39" s="1820"/>
      <c r="GMV39" s="1820"/>
      <c r="GMW39" s="1206"/>
      <c r="GMX39" s="1820"/>
      <c r="GMY39" s="1820"/>
      <c r="GMZ39" s="1245"/>
      <c r="GNA39" s="1245"/>
      <c r="GNB39" s="1820"/>
      <c r="GNC39" s="1820"/>
      <c r="GND39" s="1820"/>
      <c r="GNE39" s="1820"/>
      <c r="GNF39" s="1206"/>
      <c r="GNG39" s="1820"/>
      <c r="GNH39" s="1820"/>
      <c r="GNI39" s="1245"/>
      <c r="GNJ39" s="1245"/>
      <c r="GNK39" s="1820"/>
      <c r="GNL39" s="1820"/>
      <c r="GNM39" s="1820"/>
      <c r="GNN39" s="1820"/>
      <c r="GNO39" s="1206"/>
      <c r="GNP39" s="1820"/>
      <c r="GNQ39" s="1820"/>
      <c r="GNR39" s="1245"/>
      <c r="GNS39" s="1245"/>
      <c r="GNT39" s="1820"/>
      <c r="GNU39" s="1820"/>
      <c r="GNV39" s="1820"/>
      <c r="GNW39" s="1820"/>
      <c r="GNX39" s="1206"/>
      <c r="GNY39" s="1820"/>
      <c r="GNZ39" s="1820"/>
      <c r="GOA39" s="1245"/>
      <c r="GOB39" s="1245"/>
      <c r="GOC39" s="1820"/>
      <c r="GOD39" s="1820"/>
      <c r="GOE39" s="1820"/>
      <c r="GOF39" s="1820"/>
      <c r="GOG39" s="1206"/>
      <c r="GOH39" s="1820"/>
      <c r="GOI39" s="1820"/>
      <c r="GOJ39" s="1245"/>
      <c r="GOK39" s="1245"/>
      <c r="GOL39" s="1820"/>
      <c r="GOM39" s="1820"/>
      <c r="GON39" s="1820"/>
      <c r="GOO39" s="1820"/>
      <c r="GOP39" s="1206"/>
      <c r="GOQ39" s="1820"/>
      <c r="GOR39" s="1820"/>
      <c r="GOS39" s="1245"/>
      <c r="GOT39" s="1245"/>
      <c r="GOU39" s="1820"/>
      <c r="GOV39" s="1820"/>
      <c r="GOW39" s="1820"/>
      <c r="GOX39" s="1820"/>
      <c r="GOY39" s="1206"/>
      <c r="GOZ39" s="1820"/>
      <c r="GPA39" s="1820"/>
      <c r="GPB39" s="1245"/>
      <c r="GPC39" s="1245"/>
      <c r="GPD39" s="1820"/>
      <c r="GPE39" s="1820"/>
      <c r="GPF39" s="1820"/>
      <c r="GPG39" s="1820"/>
      <c r="GPH39" s="1206"/>
      <c r="GPI39" s="1820"/>
      <c r="GPJ39" s="1820"/>
      <c r="GPK39" s="1245"/>
      <c r="GPL39" s="1245"/>
      <c r="GPM39" s="1820"/>
      <c r="GPN39" s="1820"/>
      <c r="GPO39" s="1820"/>
      <c r="GPP39" s="1820"/>
      <c r="GPQ39" s="1206"/>
      <c r="GPR39" s="1820"/>
      <c r="GPS39" s="1820"/>
      <c r="GPT39" s="1245"/>
      <c r="GPU39" s="1245"/>
      <c r="GPV39" s="1820"/>
      <c r="GPW39" s="1820"/>
      <c r="GPX39" s="1820"/>
      <c r="GPY39" s="1820"/>
      <c r="GPZ39" s="1206"/>
      <c r="GQA39" s="1820"/>
      <c r="GQB39" s="1820"/>
      <c r="GQC39" s="1245"/>
      <c r="GQD39" s="1245"/>
      <c r="GQE39" s="1820"/>
      <c r="GQF39" s="1820"/>
      <c r="GQG39" s="1820"/>
      <c r="GQH39" s="1820"/>
      <c r="GQI39" s="1206"/>
      <c r="GQJ39" s="1820"/>
      <c r="GQK39" s="1820"/>
      <c r="GQL39" s="1245"/>
      <c r="GQM39" s="1245"/>
      <c r="GQN39" s="1820"/>
      <c r="GQO39" s="1820"/>
      <c r="GQP39" s="1820"/>
      <c r="GQQ39" s="1820"/>
      <c r="GQR39" s="1206"/>
      <c r="GQS39" s="1820"/>
      <c r="GQT39" s="1820"/>
      <c r="GQU39" s="1245"/>
      <c r="GQV39" s="1245"/>
      <c r="GQW39" s="1820"/>
      <c r="GQX39" s="1820"/>
      <c r="GQY39" s="1820"/>
      <c r="GQZ39" s="1820"/>
      <c r="GRA39" s="1206"/>
      <c r="GRB39" s="1820"/>
      <c r="GRC39" s="1820"/>
      <c r="GRD39" s="1245"/>
      <c r="GRE39" s="1245"/>
      <c r="GRF39" s="1820"/>
      <c r="GRG39" s="1820"/>
      <c r="GRH39" s="1820"/>
      <c r="GRI39" s="1820"/>
      <c r="GRJ39" s="1206"/>
      <c r="GRK39" s="1820"/>
      <c r="GRL39" s="1820"/>
      <c r="GRM39" s="1245"/>
      <c r="GRN39" s="1245"/>
      <c r="GRO39" s="1820"/>
      <c r="GRP39" s="1820"/>
      <c r="GRQ39" s="1820"/>
      <c r="GRR39" s="1820"/>
      <c r="GRS39" s="1206"/>
      <c r="GRT39" s="1820"/>
      <c r="GRU39" s="1820"/>
      <c r="GRV39" s="1245"/>
      <c r="GRW39" s="1245"/>
      <c r="GRX39" s="1820"/>
      <c r="GRY39" s="1820"/>
      <c r="GRZ39" s="1820"/>
      <c r="GSA39" s="1820"/>
      <c r="GSB39" s="1206"/>
      <c r="GSC39" s="1820"/>
      <c r="GSD39" s="1820"/>
      <c r="GSE39" s="1245"/>
      <c r="GSF39" s="1245"/>
      <c r="GSG39" s="1820"/>
      <c r="GSH39" s="1820"/>
      <c r="GSI39" s="1820"/>
      <c r="GSJ39" s="1820"/>
      <c r="GSK39" s="1206"/>
      <c r="GSL39" s="1820"/>
      <c r="GSM39" s="1820"/>
      <c r="GSN39" s="1245"/>
      <c r="GSO39" s="1245"/>
      <c r="GSP39" s="1820"/>
      <c r="GSQ39" s="1820"/>
      <c r="GSR39" s="1820"/>
      <c r="GSS39" s="1820"/>
      <c r="GST39" s="1206"/>
      <c r="GSU39" s="1820"/>
      <c r="GSV39" s="1820"/>
      <c r="GSW39" s="1245"/>
      <c r="GSX39" s="1245"/>
      <c r="GSY39" s="1820"/>
      <c r="GSZ39" s="1820"/>
      <c r="GTA39" s="1820"/>
      <c r="GTB39" s="1820"/>
      <c r="GTC39" s="1206"/>
      <c r="GTD39" s="1820"/>
      <c r="GTE39" s="1820"/>
      <c r="GTF39" s="1245"/>
      <c r="GTG39" s="1245"/>
      <c r="GTH39" s="1820"/>
      <c r="GTI39" s="1820"/>
      <c r="GTJ39" s="1820"/>
      <c r="GTK39" s="1820"/>
      <c r="GTL39" s="1206"/>
      <c r="GTM39" s="1820"/>
      <c r="GTN39" s="1820"/>
      <c r="GTO39" s="1245"/>
      <c r="GTP39" s="1245"/>
      <c r="GTQ39" s="1820"/>
      <c r="GTR39" s="1820"/>
      <c r="GTS39" s="1820"/>
      <c r="GTT39" s="1820"/>
      <c r="GTU39" s="1206"/>
      <c r="GTV39" s="1820"/>
      <c r="GTW39" s="1820"/>
      <c r="GTX39" s="1245"/>
      <c r="GTY39" s="1245"/>
      <c r="GTZ39" s="1820"/>
      <c r="GUA39" s="1820"/>
      <c r="GUB39" s="1820"/>
      <c r="GUC39" s="1820"/>
      <c r="GUD39" s="1206"/>
      <c r="GUE39" s="1820"/>
      <c r="GUF39" s="1820"/>
      <c r="GUG39" s="1245"/>
      <c r="GUH39" s="1245"/>
      <c r="GUI39" s="1820"/>
      <c r="GUJ39" s="1820"/>
      <c r="GUK39" s="1820"/>
      <c r="GUL39" s="1820"/>
      <c r="GUM39" s="1206"/>
      <c r="GUN39" s="1820"/>
      <c r="GUO39" s="1820"/>
      <c r="GUP39" s="1245"/>
      <c r="GUQ39" s="1245"/>
      <c r="GUR39" s="1820"/>
      <c r="GUS39" s="1820"/>
      <c r="GUT39" s="1820"/>
      <c r="GUU39" s="1820"/>
      <c r="GUV39" s="1206"/>
      <c r="GUW39" s="1820"/>
      <c r="GUX39" s="1820"/>
      <c r="GUY39" s="1245"/>
      <c r="GUZ39" s="1245"/>
      <c r="GVA39" s="1820"/>
      <c r="GVB39" s="1820"/>
      <c r="GVC39" s="1820"/>
      <c r="GVD39" s="1820"/>
      <c r="GVE39" s="1206"/>
      <c r="GVF39" s="1820"/>
      <c r="GVG39" s="1820"/>
      <c r="GVH39" s="1245"/>
      <c r="GVI39" s="1245"/>
      <c r="GVJ39" s="1820"/>
      <c r="GVK39" s="1820"/>
      <c r="GVL39" s="1820"/>
      <c r="GVM39" s="1820"/>
      <c r="GVN39" s="1206"/>
      <c r="GVO39" s="1820"/>
      <c r="GVP39" s="1820"/>
      <c r="GVQ39" s="1245"/>
      <c r="GVR39" s="1245"/>
      <c r="GVS39" s="1820"/>
      <c r="GVT39" s="1820"/>
      <c r="GVU39" s="1820"/>
      <c r="GVV39" s="1820"/>
      <c r="GVW39" s="1206"/>
      <c r="GVX39" s="1820"/>
      <c r="GVY39" s="1820"/>
      <c r="GVZ39" s="1245"/>
      <c r="GWA39" s="1245"/>
      <c r="GWB39" s="1820"/>
      <c r="GWC39" s="1820"/>
      <c r="GWD39" s="1820"/>
      <c r="GWE39" s="1820"/>
      <c r="GWF39" s="1206"/>
      <c r="GWG39" s="1820"/>
      <c r="GWH39" s="1820"/>
      <c r="GWI39" s="1245"/>
      <c r="GWJ39" s="1245"/>
      <c r="GWK39" s="1820"/>
      <c r="GWL39" s="1820"/>
      <c r="GWM39" s="1820"/>
      <c r="GWN39" s="1820"/>
      <c r="GWO39" s="1206"/>
      <c r="GWP39" s="1820"/>
      <c r="GWQ39" s="1820"/>
      <c r="GWR39" s="1245"/>
      <c r="GWS39" s="1245"/>
      <c r="GWT39" s="1820"/>
      <c r="GWU39" s="1820"/>
      <c r="GWV39" s="1820"/>
      <c r="GWW39" s="1820"/>
      <c r="GWX39" s="1206"/>
      <c r="GWY39" s="1820"/>
      <c r="GWZ39" s="1820"/>
      <c r="GXA39" s="1245"/>
      <c r="GXB39" s="1245"/>
      <c r="GXC39" s="1820"/>
      <c r="GXD39" s="1820"/>
      <c r="GXE39" s="1820"/>
      <c r="GXF39" s="1820"/>
      <c r="GXG39" s="1206"/>
      <c r="GXH39" s="1820"/>
      <c r="GXI39" s="1820"/>
      <c r="GXJ39" s="1245"/>
      <c r="GXK39" s="1245"/>
      <c r="GXL39" s="1820"/>
      <c r="GXM39" s="1820"/>
      <c r="GXN39" s="1820"/>
      <c r="GXO39" s="1820"/>
      <c r="GXP39" s="1206"/>
      <c r="GXQ39" s="1820"/>
      <c r="GXR39" s="1820"/>
      <c r="GXS39" s="1245"/>
      <c r="GXT39" s="1245"/>
      <c r="GXU39" s="1820"/>
      <c r="GXV39" s="1820"/>
      <c r="GXW39" s="1820"/>
      <c r="GXX39" s="1820"/>
      <c r="GXY39" s="1206"/>
      <c r="GXZ39" s="1820"/>
      <c r="GYA39" s="1820"/>
      <c r="GYB39" s="1245"/>
      <c r="GYC39" s="1245"/>
      <c r="GYD39" s="1820"/>
      <c r="GYE39" s="1820"/>
      <c r="GYF39" s="1820"/>
      <c r="GYG39" s="1820"/>
      <c r="GYH39" s="1206"/>
      <c r="GYI39" s="1820"/>
      <c r="GYJ39" s="1820"/>
      <c r="GYK39" s="1245"/>
      <c r="GYL39" s="1245"/>
      <c r="GYM39" s="1820"/>
      <c r="GYN39" s="1820"/>
      <c r="GYO39" s="1820"/>
      <c r="GYP39" s="1820"/>
      <c r="GYQ39" s="1206"/>
      <c r="GYR39" s="1820"/>
      <c r="GYS39" s="1820"/>
      <c r="GYT39" s="1245"/>
      <c r="GYU39" s="1245"/>
      <c r="GYV39" s="1820"/>
      <c r="GYW39" s="1820"/>
      <c r="GYX39" s="1820"/>
      <c r="GYY39" s="1820"/>
      <c r="GYZ39" s="1206"/>
      <c r="GZA39" s="1820"/>
      <c r="GZB39" s="1820"/>
      <c r="GZC39" s="1245"/>
      <c r="GZD39" s="1245"/>
      <c r="GZE39" s="1820"/>
      <c r="GZF39" s="1820"/>
      <c r="GZG39" s="1820"/>
      <c r="GZH39" s="1820"/>
      <c r="GZI39" s="1206"/>
      <c r="GZJ39" s="1820"/>
      <c r="GZK39" s="1820"/>
      <c r="GZL39" s="1245"/>
      <c r="GZM39" s="1245"/>
      <c r="GZN39" s="1820"/>
      <c r="GZO39" s="1820"/>
      <c r="GZP39" s="1820"/>
      <c r="GZQ39" s="1820"/>
      <c r="GZR39" s="1206"/>
      <c r="GZS39" s="1820"/>
      <c r="GZT39" s="1820"/>
      <c r="GZU39" s="1245"/>
      <c r="GZV39" s="1245"/>
      <c r="GZW39" s="1820"/>
      <c r="GZX39" s="1820"/>
      <c r="GZY39" s="1820"/>
      <c r="GZZ39" s="1820"/>
      <c r="HAA39" s="1206"/>
      <c r="HAB39" s="1820"/>
      <c r="HAC39" s="1820"/>
      <c r="HAD39" s="1245"/>
      <c r="HAE39" s="1245"/>
      <c r="HAF39" s="1820"/>
      <c r="HAG39" s="1820"/>
      <c r="HAH39" s="1820"/>
      <c r="HAI39" s="1820"/>
      <c r="HAJ39" s="1206"/>
      <c r="HAK39" s="1820"/>
      <c r="HAL39" s="1820"/>
      <c r="HAM39" s="1245"/>
      <c r="HAN39" s="1245"/>
      <c r="HAO39" s="1820"/>
      <c r="HAP39" s="1820"/>
      <c r="HAQ39" s="1820"/>
      <c r="HAR39" s="1820"/>
      <c r="HAS39" s="1206"/>
      <c r="HAT39" s="1820"/>
      <c r="HAU39" s="1820"/>
      <c r="HAV39" s="1245"/>
      <c r="HAW39" s="1245"/>
      <c r="HAX39" s="1820"/>
      <c r="HAY39" s="1820"/>
      <c r="HAZ39" s="1820"/>
      <c r="HBA39" s="1820"/>
      <c r="HBB39" s="1206"/>
      <c r="HBC39" s="1820"/>
      <c r="HBD39" s="1820"/>
      <c r="HBE39" s="1245"/>
      <c r="HBF39" s="1245"/>
      <c r="HBG39" s="1820"/>
      <c r="HBH39" s="1820"/>
      <c r="HBI39" s="1820"/>
      <c r="HBJ39" s="1820"/>
      <c r="HBK39" s="1206"/>
      <c r="HBL39" s="1820"/>
      <c r="HBM39" s="1820"/>
      <c r="HBN39" s="1245"/>
      <c r="HBO39" s="1245"/>
      <c r="HBP39" s="1820"/>
      <c r="HBQ39" s="1820"/>
      <c r="HBR39" s="1820"/>
      <c r="HBS39" s="1820"/>
      <c r="HBT39" s="1206"/>
      <c r="HBU39" s="1820"/>
      <c r="HBV39" s="1820"/>
      <c r="HBW39" s="1245"/>
      <c r="HBX39" s="1245"/>
      <c r="HBY39" s="1820"/>
      <c r="HBZ39" s="1820"/>
      <c r="HCA39" s="1820"/>
      <c r="HCB39" s="1820"/>
      <c r="HCC39" s="1206"/>
      <c r="HCD39" s="1820"/>
      <c r="HCE39" s="1820"/>
      <c r="HCF39" s="1245"/>
      <c r="HCG39" s="1245"/>
      <c r="HCH39" s="1820"/>
      <c r="HCI39" s="1820"/>
      <c r="HCJ39" s="1820"/>
      <c r="HCK39" s="1820"/>
      <c r="HCL39" s="1206"/>
      <c r="HCM39" s="1820"/>
      <c r="HCN39" s="1820"/>
      <c r="HCO39" s="1245"/>
      <c r="HCP39" s="1245"/>
      <c r="HCQ39" s="1820"/>
      <c r="HCR39" s="1820"/>
      <c r="HCS39" s="1820"/>
      <c r="HCT39" s="1820"/>
      <c r="HCU39" s="1206"/>
      <c r="HCV39" s="1820"/>
      <c r="HCW39" s="1820"/>
      <c r="HCX39" s="1245"/>
      <c r="HCY39" s="1245"/>
      <c r="HCZ39" s="1820"/>
      <c r="HDA39" s="1820"/>
      <c r="HDB39" s="1820"/>
      <c r="HDC39" s="1820"/>
      <c r="HDD39" s="1206"/>
      <c r="HDE39" s="1820"/>
      <c r="HDF39" s="1820"/>
      <c r="HDG39" s="1245"/>
      <c r="HDH39" s="1245"/>
      <c r="HDI39" s="1820"/>
      <c r="HDJ39" s="1820"/>
      <c r="HDK39" s="1820"/>
      <c r="HDL39" s="1820"/>
      <c r="HDM39" s="1206"/>
      <c r="HDN39" s="1820"/>
      <c r="HDO39" s="1820"/>
      <c r="HDP39" s="1245"/>
      <c r="HDQ39" s="1245"/>
      <c r="HDR39" s="1820"/>
      <c r="HDS39" s="1820"/>
      <c r="HDT39" s="1820"/>
      <c r="HDU39" s="1820"/>
      <c r="HDV39" s="1206"/>
      <c r="HDW39" s="1820"/>
      <c r="HDX39" s="1820"/>
      <c r="HDY39" s="1245"/>
      <c r="HDZ39" s="1245"/>
      <c r="HEA39" s="1820"/>
      <c r="HEB39" s="1820"/>
      <c r="HEC39" s="1820"/>
      <c r="HED39" s="1820"/>
      <c r="HEE39" s="1206"/>
      <c r="HEF39" s="1820"/>
      <c r="HEG39" s="1820"/>
      <c r="HEH39" s="1245"/>
      <c r="HEI39" s="1245"/>
      <c r="HEJ39" s="1820"/>
      <c r="HEK39" s="1820"/>
      <c r="HEL39" s="1820"/>
      <c r="HEM39" s="1820"/>
      <c r="HEN39" s="1206"/>
      <c r="HEO39" s="1820"/>
      <c r="HEP39" s="1820"/>
      <c r="HEQ39" s="1245"/>
      <c r="HER39" s="1245"/>
      <c r="HES39" s="1820"/>
      <c r="HET39" s="1820"/>
      <c r="HEU39" s="1820"/>
      <c r="HEV39" s="1820"/>
      <c r="HEW39" s="1206"/>
      <c r="HEX39" s="1820"/>
      <c r="HEY39" s="1820"/>
      <c r="HEZ39" s="1245"/>
      <c r="HFA39" s="1245"/>
      <c r="HFB39" s="1820"/>
      <c r="HFC39" s="1820"/>
      <c r="HFD39" s="1820"/>
      <c r="HFE39" s="1820"/>
      <c r="HFF39" s="1206"/>
      <c r="HFG39" s="1820"/>
      <c r="HFH39" s="1820"/>
      <c r="HFI39" s="1245"/>
      <c r="HFJ39" s="1245"/>
      <c r="HFK39" s="1820"/>
      <c r="HFL39" s="1820"/>
      <c r="HFM39" s="1820"/>
      <c r="HFN39" s="1820"/>
      <c r="HFO39" s="1206"/>
      <c r="HFP39" s="1820"/>
      <c r="HFQ39" s="1820"/>
      <c r="HFR39" s="1245"/>
      <c r="HFS39" s="1245"/>
      <c r="HFT39" s="1820"/>
      <c r="HFU39" s="1820"/>
      <c r="HFV39" s="1820"/>
      <c r="HFW39" s="1820"/>
      <c r="HFX39" s="1206"/>
      <c r="HFY39" s="1820"/>
      <c r="HFZ39" s="1820"/>
      <c r="HGA39" s="1245"/>
      <c r="HGB39" s="1245"/>
      <c r="HGC39" s="1820"/>
      <c r="HGD39" s="1820"/>
      <c r="HGE39" s="1820"/>
      <c r="HGF39" s="1820"/>
      <c r="HGG39" s="1206"/>
      <c r="HGH39" s="1820"/>
      <c r="HGI39" s="1820"/>
      <c r="HGJ39" s="1245"/>
      <c r="HGK39" s="1245"/>
      <c r="HGL39" s="1820"/>
      <c r="HGM39" s="1820"/>
      <c r="HGN39" s="1820"/>
      <c r="HGO39" s="1820"/>
      <c r="HGP39" s="1206"/>
      <c r="HGQ39" s="1820"/>
      <c r="HGR39" s="1820"/>
      <c r="HGS39" s="1245"/>
      <c r="HGT39" s="1245"/>
      <c r="HGU39" s="1820"/>
      <c r="HGV39" s="1820"/>
      <c r="HGW39" s="1820"/>
      <c r="HGX39" s="1820"/>
      <c r="HGY39" s="1206"/>
      <c r="HGZ39" s="1820"/>
      <c r="HHA39" s="1820"/>
      <c r="HHB39" s="1245"/>
      <c r="HHC39" s="1245"/>
      <c r="HHD39" s="1820"/>
      <c r="HHE39" s="1820"/>
      <c r="HHF39" s="1820"/>
      <c r="HHG39" s="1820"/>
      <c r="HHH39" s="1206"/>
      <c r="HHI39" s="1820"/>
      <c r="HHJ39" s="1820"/>
      <c r="HHK39" s="1245"/>
      <c r="HHL39" s="1245"/>
      <c r="HHM39" s="1820"/>
      <c r="HHN39" s="1820"/>
      <c r="HHO39" s="1820"/>
      <c r="HHP39" s="1820"/>
      <c r="HHQ39" s="1206"/>
      <c r="HHR39" s="1820"/>
      <c r="HHS39" s="1820"/>
      <c r="HHT39" s="1245"/>
      <c r="HHU39" s="1245"/>
      <c r="HHV39" s="1820"/>
      <c r="HHW39" s="1820"/>
      <c r="HHX39" s="1820"/>
      <c r="HHY39" s="1820"/>
      <c r="HHZ39" s="1206"/>
      <c r="HIA39" s="1820"/>
      <c r="HIB39" s="1820"/>
      <c r="HIC39" s="1245"/>
      <c r="HID39" s="1245"/>
      <c r="HIE39" s="1820"/>
      <c r="HIF39" s="1820"/>
      <c r="HIG39" s="1820"/>
      <c r="HIH39" s="1820"/>
      <c r="HII39" s="1206"/>
      <c r="HIJ39" s="1820"/>
      <c r="HIK39" s="1820"/>
      <c r="HIL39" s="1245"/>
      <c r="HIM39" s="1245"/>
      <c r="HIN39" s="1820"/>
      <c r="HIO39" s="1820"/>
      <c r="HIP39" s="1820"/>
      <c r="HIQ39" s="1820"/>
      <c r="HIR39" s="1206"/>
      <c r="HIS39" s="1820"/>
      <c r="HIT39" s="1820"/>
      <c r="HIU39" s="1245"/>
      <c r="HIV39" s="1245"/>
      <c r="HIW39" s="1820"/>
      <c r="HIX39" s="1820"/>
      <c r="HIY39" s="1820"/>
      <c r="HIZ39" s="1820"/>
      <c r="HJA39" s="1206"/>
      <c r="HJB39" s="1820"/>
      <c r="HJC39" s="1820"/>
      <c r="HJD39" s="1245"/>
      <c r="HJE39" s="1245"/>
      <c r="HJF39" s="1820"/>
      <c r="HJG39" s="1820"/>
      <c r="HJH39" s="1820"/>
      <c r="HJI39" s="1820"/>
      <c r="HJJ39" s="1206"/>
      <c r="HJK39" s="1820"/>
      <c r="HJL39" s="1820"/>
      <c r="HJM39" s="1245"/>
      <c r="HJN39" s="1245"/>
      <c r="HJO39" s="1820"/>
      <c r="HJP39" s="1820"/>
      <c r="HJQ39" s="1820"/>
      <c r="HJR39" s="1820"/>
      <c r="HJS39" s="1206"/>
      <c r="HJT39" s="1820"/>
      <c r="HJU39" s="1820"/>
      <c r="HJV39" s="1245"/>
      <c r="HJW39" s="1245"/>
      <c r="HJX39" s="1820"/>
      <c r="HJY39" s="1820"/>
      <c r="HJZ39" s="1820"/>
      <c r="HKA39" s="1820"/>
      <c r="HKB39" s="1206"/>
      <c r="HKC39" s="1820"/>
      <c r="HKD39" s="1820"/>
      <c r="HKE39" s="1245"/>
      <c r="HKF39" s="1245"/>
      <c r="HKG39" s="1820"/>
      <c r="HKH39" s="1820"/>
      <c r="HKI39" s="1820"/>
      <c r="HKJ39" s="1820"/>
      <c r="HKK39" s="1206"/>
      <c r="HKL39" s="1820"/>
      <c r="HKM39" s="1820"/>
      <c r="HKN39" s="1245"/>
      <c r="HKO39" s="1245"/>
      <c r="HKP39" s="1820"/>
      <c r="HKQ39" s="1820"/>
      <c r="HKR39" s="1820"/>
      <c r="HKS39" s="1820"/>
      <c r="HKT39" s="1206"/>
      <c r="HKU39" s="1820"/>
      <c r="HKV39" s="1820"/>
      <c r="HKW39" s="1245"/>
      <c r="HKX39" s="1245"/>
      <c r="HKY39" s="1820"/>
      <c r="HKZ39" s="1820"/>
      <c r="HLA39" s="1820"/>
      <c r="HLB39" s="1820"/>
      <c r="HLC39" s="1206"/>
      <c r="HLD39" s="1820"/>
      <c r="HLE39" s="1820"/>
      <c r="HLF39" s="1245"/>
      <c r="HLG39" s="1245"/>
      <c r="HLH39" s="1820"/>
      <c r="HLI39" s="1820"/>
      <c r="HLJ39" s="1820"/>
      <c r="HLK39" s="1820"/>
      <c r="HLL39" s="1206"/>
      <c r="HLM39" s="1820"/>
      <c r="HLN39" s="1820"/>
      <c r="HLO39" s="1245"/>
      <c r="HLP39" s="1245"/>
      <c r="HLQ39" s="1820"/>
      <c r="HLR39" s="1820"/>
      <c r="HLS39" s="1820"/>
      <c r="HLT39" s="1820"/>
      <c r="HLU39" s="1206"/>
      <c r="HLV39" s="1820"/>
      <c r="HLW39" s="1820"/>
      <c r="HLX39" s="1245"/>
      <c r="HLY39" s="1245"/>
      <c r="HLZ39" s="1820"/>
      <c r="HMA39" s="1820"/>
      <c r="HMB39" s="1820"/>
      <c r="HMC39" s="1820"/>
      <c r="HMD39" s="1206"/>
      <c r="HME39" s="1820"/>
      <c r="HMF39" s="1820"/>
      <c r="HMG39" s="1245"/>
      <c r="HMH39" s="1245"/>
      <c r="HMI39" s="1820"/>
      <c r="HMJ39" s="1820"/>
      <c r="HMK39" s="1820"/>
      <c r="HML39" s="1820"/>
      <c r="HMM39" s="1206"/>
      <c r="HMN39" s="1820"/>
      <c r="HMO39" s="1820"/>
      <c r="HMP39" s="1245"/>
      <c r="HMQ39" s="1245"/>
      <c r="HMR39" s="1820"/>
      <c r="HMS39" s="1820"/>
      <c r="HMT39" s="1820"/>
      <c r="HMU39" s="1820"/>
      <c r="HMV39" s="1206"/>
      <c r="HMW39" s="1820"/>
      <c r="HMX39" s="1820"/>
      <c r="HMY39" s="1245"/>
      <c r="HMZ39" s="1245"/>
      <c r="HNA39" s="1820"/>
      <c r="HNB39" s="1820"/>
      <c r="HNC39" s="1820"/>
      <c r="HND39" s="1820"/>
      <c r="HNE39" s="1206"/>
      <c r="HNF39" s="1820"/>
      <c r="HNG39" s="1820"/>
      <c r="HNH39" s="1245"/>
      <c r="HNI39" s="1245"/>
      <c r="HNJ39" s="1820"/>
      <c r="HNK39" s="1820"/>
      <c r="HNL39" s="1820"/>
      <c r="HNM39" s="1820"/>
      <c r="HNN39" s="1206"/>
      <c r="HNO39" s="1820"/>
      <c r="HNP39" s="1820"/>
      <c r="HNQ39" s="1245"/>
      <c r="HNR39" s="1245"/>
      <c r="HNS39" s="1820"/>
      <c r="HNT39" s="1820"/>
      <c r="HNU39" s="1820"/>
      <c r="HNV39" s="1820"/>
      <c r="HNW39" s="1206"/>
      <c r="HNX39" s="1820"/>
      <c r="HNY39" s="1820"/>
      <c r="HNZ39" s="1245"/>
      <c r="HOA39" s="1245"/>
      <c r="HOB39" s="1820"/>
      <c r="HOC39" s="1820"/>
      <c r="HOD39" s="1820"/>
      <c r="HOE39" s="1820"/>
      <c r="HOF39" s="1206"/>
      <c r="HOG39" s="1820"/>
      <c r="HOH39" s="1820"/>
      <c r="HOI39" s="1245"/>
      <c r="HOJ39" s="1245"/>
      <c r="HOK39" s="1820"/>
      <c r="HOL39" s="1820"/>
      <c r="HOM39" s="1820"/>
      <c r="HON39" s="1820"/>
      <c r="HOO39" s="1206"/>
      <c r="HOP39" s="1820"/>
      <c r="HOQ39" s="1820"/>
      <c r="HOR39" s="1245"/>
      <c r="HOS39" s="1245"/>
      <c r="HOT39" s="1820"/>
      <c r="HOU39" s="1820"/>
      <c r="HOV39" s="1820"/>
      <c r="HOW39" s="1820"/>
      <c r="HOX39" s="1206"/>
      <c r="HOY39" s="1820"/>
      <c r="HOZ39" s="1820"/>
      <c r="HPA39" s="1245"/>
      <c r="HPB39" s="1245"/>
      <c r="HPC39" s="1820"/>
      <c r="HPD39" s="1820"/>
      <c r="HPE39" s="1820"/>
      <c r="HPF39" s="1820"/>
      <c r="HPG39" s="1206"/>
      <c r="HPH39" s="1820"/>
      <c r="HPI39" s="1820"/>
      <c r="HPJ39" s="1245"/>
      <c r="HPK39" s="1245"/>
      <c r="HPL39" s="1820"/>
      <c r="HPM39" s="1820"/>
      <c r="HPN39" s="1820"/>
      <c r="HPO39" s="1820"/>
      <c r="HPP39" s="1206"/>
      <c r="HPQ39" s="1820"/>
      <c r="HPR39" s="1820"/>
      <c r="HPS39" s="1245"/>
      <c r="HPT39" s="1245"/>
      <c r="HPU39" s="1820"/>
      <c r="HPV39" s="1820"/>
      <c r="HPW39" s="1820"/>
      <c r="HPX39" s="1820"/>
      <c r="HPY39" s="1206"/>
      <c r="HPZ39" s="1820"/>
      <c r="HQA39" s="1820"/>
      <c r="HQB39" s="1245"/>
      <c r="HQC39" s="1245"/>
      <c r="HQD39" s="1820"/>
      <c r="HQE39" s="1820"/>
      <c r="HQF39" s="1820"/>
      <c r="HQG39" s="1820"/>
      <c r="HQH39" s="1206"/>
      <c r="HQI39" s="1820"/>
      <c r="HQJ39" s="1820"/>
      <c r="HQK39" s="1245"/>
      <c r="HQL39" s="1245"/>
      <c r="HQM39" s="1820"/>
      <c r="HQN39" s="1820"/>
      <c r="HQO39" s="1820"/>
      <c r="HQP39" s="1820"/>
      <c r="HQQ39" s="1206"/>
      <c r="HQR39" s="1820"/>
      <c r="HQS39" s="1820"/>
      <c r="HQT39" s="1245"/>
      <c r="HQU39" s="1245"/>
      <c r="HQV39" s="1820"/>
      <c r="HQW39" s="1820"/>
      <c r="HQX39" s="1820"/>
      <c r="HQY39" s="1820"/>
      <c r="HQZ39" s="1206"/>
      <c r="HRA39" s="1820"/>
      <c r="HRB39" s="1820"/>
      <c r="HRC39" s="1245"/>
      <c r="HRD39" s="1245"/>
      <c r="HRE39" s="1820"/>
      <c r="HRF39" s="1820"/>
      <c r="HRG39" s="1820"/>
      <c r="HRH39" s="1820"/>
      <c r="HRI39" s="1206"/>
      <c r="HRJ39" s="1820"/>
      <c r="HRK39" s="1820"/>
      <c r="HRL39" s="1245"/>
      <c r="HRM39" s="1245"/>
      <c r="HRN39" s="1820"/>
      <c r="HRO39" s="1820"/>
      <c r="HRP39" s="1820"/>
      <c r="HRQ39" s="1820"/>
      <c r="HRR39" s="1206"/>
      <c r="HRS39" s="1820"/>
      <c r="HRT39" s="1820"/>
      <c r="HRU39" s="1245"/>
      <c r="HRV39" s="1245"/>
      <c r="HRW39" s="1820"/>
      <c r="HRX39" s="1820"/>
      <c r="HRY39" s="1820"/>
      <c r="HRZ39" s="1820"/>
      <c r="HSA39" s="1206"/>
      <c r="HSB39" s="1820"/>
      <c r="HSC39" s="1820"/>
      <c r="HSD39" s="1245"/>
      <c r="HSE39" s="1245"/>
      <c r="HSF39" s="1820"/>
      <c r="HSG39" s="1820"/>
      <c r="HSH39" s="1820"/>
      <c r="HSI39" s="1820"/>
      <c r="HSJ39" s="1206"/>
      <c r="HSK39" s="1820"/>
      <c r="HSL39" s="1820"/>
      <c r="HSM39" s="1245"/>
      <c r="HSN39" s="1245"/>
      <c r="HSO39" s="1820"/>
      <c r="HSP39" s="1820"/>
      <c r="HSQ39" s="1820"/>
      <c r="HSR39" s="1820"/>
      <c r="HSS39" s="1206"/>
      <c r="HST39" s="1820"/>
      <c r="HSU39" s="1820"/>
      <c r="HSV39" s="1245"/>
      <c r="HSW39" s="1245"/>
      <c r="HSX39" s="1820"/>
      <c r="HSY39" s="1820"/>
      <c r="HSZ39" s="1820"/>
      <c r="HTA39" s="1820"/>
      <c r="HTB39" s="1206"/>
      <c r="HTC39" s="1820"/>
      <c r="HTD39" s="1820"/>
      <c r="HTE39" s="1245"/>
      <c r="HTF39" s="1245"/>
      <c r="HTG39" s="1820"/>
      <c r="HTH39" s="1820"/>
      <c r="HTI39" s="1820"/>
      <c r="HTJ39" s="1820"/>
      <c r="HTK39" s="1206"/>
      <c r="HTL39" s="1820"/>
      <c r="HTM39" s="1820"/>
      <c r="HTN39" s="1245"/>
      <c r="HTO39" s="1245"/>
      <c r="HTP39" s="1820"/>
      <c r="HTQ39" s="1820"/>
      <c r="HTR39" s="1820"/>
      <c r="HTS39" s="1820"/>
      <c r="HTT39" s="1206"/>
      <c r="HTU39" s="1820"/>
      <c r="HTV39" s="1820"/>
      <c r="HTW39" s="1245"/>
      <c r="HTX39" s="1245"/>
      <c r="HTY39" s="1820"/>
      <c r="HTZ39" s="1820"/>
      <c r="HUA39" s="1820"/>
      <c r="HUB39" s="1820"/>
      <c r="HUC39" s="1206"/>
      <c r="HUD39" s="1820"/>
      <c r="HUE39" s="1820"/>
      <c r="HUF39" s="1245"/>
      <c r="HUG39" s="1245"/>
      <c r="HUH39" s="1820"/>
      <c r="HUI39" s="1820"/>
      <c r="HUJ39" s="1820"/>
      <c r="HUK39" s="1820"/>
      <c r="HUL39" s="1206"/>
      <c r="HUM39" s="1820"/>
      <c r="HUN39" s="1820"/>
      <c r="HUO39" s="1245"/>
      <c r="HUP39" s="1245"/>
      <c r="HUQ39" s="1820"/>
      <c r="HUR39" s="1820"/>
      <c r="HUS39" s="1820"/>
      <c r="HUT39" s="1820"/>
      <c r="HUU39" s="1206"/>
      <c r="HUV39" s="1820"/>
      <c r="HUW39" s="1820"/>
      <c r="HUX39" s="1245"/>
      <c r="HUY39" s="1245"/>
      <c r="HUZ39" s="1820"/>
      <c r="HVA39" s="1820"/>
      <c r="HVB39" s="1820"/>
      <c r="HVC39" s="1820"/>
      <c r="HVD39" s="1206"/>
      <c r="HVE39" s="1820"/>
      <c r="HVF39" s="1820"/>
      <c r="HVG39" s="1245"/>
      <c r="HVH39" s="1245"/>
      <c r="HVI39" s="1820"/>
      <c r="HVJ39" s="1820"/>
      <c r="HVK39" s="1820"/>
      <c r="HVL39" s="1820"/>
      <c r="HVM39" s="1206"/>
      <c r="HVN39" s="1820"/>
      <c r="HVO39" s="1820"/>
      <c r="HVP39" s="1245"/>
      <c r="HVQ39" s="1245"/>
      <c r="HVR39" s="1820"/>
      <c r="HVS39" s="1820"/>
      <c r="HVT39" s="1820"/>
      <c r="HVU39" s="1820"/>
      <c r="HVV39" s="1206"/>
      <c r="HVW39" s="1820"/>
      <c r="HVX39" s="1820"/>
      <c r="HVY39" s="1245"/>
      <c r="HVZ39" s="1245"/>
      <c r="HWA39" s="1820"/>
      <c r="HWB39" s="1820"/>
      <c r="HWC39" s="1820"/>
      <c r="HWD39" s="1820"/>
      <c r="HWE39" s="1206"/>
      <c r="HWF39" s="1820"/>
      <c r="HWG39" s="1820"/>
      <c r="HWH39" s="1245"/>
      <c r="HWI39" s="1245"/>
      <c r="HWJ39" s="1820"/>
      <c r="HWK39" s="1820"/>
      <c r="HWL39" s="1820"/>
      <c r="HWM39" s="1820"/>
      <c r="HWN39" s="1206"/>
      <c r="HWO39" s="1820"/>
      <c r="HWP39" s="1820"/>
      <c r="HWQ39" s="1245"/>
      <c r="HWR39" s="1245"/>
      <c r="HWS39" s="1820"/>
      <c r="HWT39" s="1820"/>
      <c r="HWU39" s="1820"/>
      <c r="HWV39" s="1820"/>
      <c r="HWW39" s="1206"/>
      <c r="HWX39" s="1820"/>
      <c r="HWY39" s="1820"/>
      <c r="HWZ39" s="1245"/>
      <c r="HXA39" s="1245"/>
      <c r="HXB39" s="1820"/>
      <c r="HXC39" s="1820"/>
      <c r="HXD39" s="1820"/>
      <c r="HXE39" s="1820"/>
      <c r="HXF39" s="1206"/>
      <c r="HXG39" s="1820"/>
      <c r="HXH39" s="1820"/>
      <c r="HXI39" s="1245"/>
      <c r="HXJ39" s="1245"/>
      <c r="HXK39" s="1820"/>
      <c r="HXL39" s="1820"/>
      <c r="HXM39" s="1820"/>
      <c r="HXN39" s="1820"/>
      <c r="HXO39" s="1206"/>
      <c r="HXP39" s="1820"/>
      <c r="HXQ39" s="1820"/>
      <c r="HXR39" s="1245"/>
      <c r="HXS39" s="1245"/>
      <c r="HXT39" s="1820"/>
      <c r="HXU39" s="1820"/>
      <c r="HXV39" s="1820"/>
      <c r="HXW39" s="1820"/>
      <c r="HXX39" s="1206"/>
      <c r="HXY39" s="1820"/>
      <c r="HXZ39" s="1820"/>
      <c r="HYA39" s="1245"/>
      <c r="HYB39" s="1245"/>
      <c r="HYC39" s="1820"/>
      <c r="HYD39" s="1820"/>
      <c r="HYE39" s="1820"/>
      <c r="HYF39" s="1820"/>
      <c r="HYG39" s="1206"/>
      <c r="HYH39" s="1820"/>
      <c r="HYI39" s="1820"/>
      <c r="HYJ39" s="1245"/>
      <c r="HYK39" s="1245"/>
      <c r="HYL39" s="1820"/>
      <c r="HYM39" s="1820"/>
      <c r="HYN39" s="1820"/>
      <c r="HYO39" s="1820"/>
      <c r="HYP39" s="1206"/>
      <c r="HYQ39" s="1820"/>
      <c r="HYR39" s="1820"/>
      <c r="HYS39" s="1245"/>
      <c r="HYT39" s="1245"/>
      <c r="HYU39" s="1820"/>
      <c r="HYV39" s="1820"/>
      <c r="HYW39" s="1820"/>
      <c r="HYX39" s="1820"/>
      <c r="HYY39" s="1206"/>
      <c r="HYZ39" s="1820"/>
      <c r="HZA39" s="1820"/>
      <c r="HZB39" s="1245"/>
      <c r="HZC39" s="1245"/>
      <c r="HZD39" s="1820"/>
      <c r="HZE39" s="1820"/>
      <c r="HZF39" s="1820"/>
      <c r="HZG39" s="1820"/>
      <c r="HZH39" s="1206"/>
      <c r="HZI39" s="1820"/>
      <c r="HZJ39" s="1820"/>
      <c r="HZK39" s="1245"/>
      <c r="HZL39" s="1245"/>
      <c r="HZM39" s="1820"/>
      <c r="HZN39" s="1820"/>
      <c r="HZO39" s="1820"/>
      <c r="HZP39" s="1820"/>
      <c r="HZQ39" s="1206"/>
      <c r="HZR39" s="1820"/>
      <c r="HZS39" s="1820"/>
      <c r="HZT39" s="1245"/>
      <c r="HZU39" s="1245"/>
      <c r="HZV39" s="1820"/>
      <c r="HZW39" s="1820"/>
      <c r="HZX39" s="1820"/>
      <c r="HZY39" s="1820"/>
      <c r="HZZ39" s="1206"/>
      <c r="IAA39" s="1820"/>
      <c r="IAB39" s="1820"/>
      <c r="IAC39" s="1245"/>
      <c r="IAD39" s="1245"/>
      <c r="IAE39" s="1820"/>
      <c r="IAF39" s="1820"/>
      <c r="IAG39" s="1820"/>
      <c r="IAH39" s="1820"/>
      <c r="IAI39" s="1206"/>
      <c r="IAJ39" s="1820"/>
      <c r="IAK39" s="1820"/>
      <c r="IAL39" s="1245"/>
      <c r="IAM39" s="1245"/>
      <c r="IAN39" s="1820"/>
      <c r="IAO39" s="1820"/>
      <c r="IAP39" s="1820"/>
      <c r="IAQ39" s="1820"/>
      <c r="IAR39" s="1206"/>
      <c r="IAS39" s="1820"/>
      <c r="IAT39" s="1820"/>
      <c r="IAU39" s="1245"/>
      <c r="IAV39" s="1245"/>
      <c r="IAW39" s="1820"/>
      <c r="IAX39" s="1820"/>
      <c r="IAY39" s="1820"/>
      <c r="IAZ39" s="1820"/>
      <c r="IBA39" s="1206"/>
      <c r="IBB39" s="1820"/>
      <c r="IBC39" s="1820"/>
      <c r="IBD39" s="1245"/>
      <c r="IBE39" s="1245"/>
      <c r="IBF39" s="1820"/>
      <c r="IBG39" s="1820"/>
      <c r="IBH39" s="1820"/>
      <c r="IBI39" s="1820"/>
      <c r="IBJ39" s="1206"/>
      <c r="IBK39" s="1820"/>
      <c r="IBL39" s="1820"/>
      <c r="IBM39" s="1245"/>
      <c r="IBN39" s="1245"/>
      <c r="IBO39" s="1820"/>
      <c r="IBP39" s="1820"/>
      <c r="IBQ39" s="1820"/>
      <c r="IBR39" s="1820"/>
      <c r="IBS39" s="1206"/>
      <c r="IBT39" s="1820"/>
      <c r="IBU39" s="1820"/>
      <c r="IBV39" s="1245"/>
      <c r="IBW39" s="1245"/>
      <c r="IBX39" s="1820"/>
      <c r="IBY39" s="1820"/>
      <c r="IBZ39" s="1820"/>
      <c r="ICA39" s="1820"/>
      <c r="ICB39" s="1206"/>
      <c r="ICC39" s="1820"/>
      <c r="ICD39" s="1820"/>
      <c r="ICE39" s="1245"/>
      <c r="ICF39" s="1245"/>
      <c r="ICG39" s="1820"/>
      <c r="ICH39" s="1820"/>
      <c r="ICI39" s="1820"/>
      <c r="ICJ39" s="1820"/>
      <c r="ICK39" s="1206"/>
      <c r="ICL39" s="1820"/>
      <c r="ICM39" s="1820"/>
      <c r="ICN39" s="1245"/>
      <c r="ICO39" s="1245"/>
      <c r="ICP39" s="1820"/>
      <c r="ICQ39" s="1820"/>
      <c r="ICR39" s="1820"/>
      <c r="ICS39" s="1820"/>
      <c r="ICT39" s="1206"/>
      <c r="ICU39" s="1820"/>
      <c r="ICV39" s="1820"/>
      <c r="ICW39" s="1245"/>
      <c r="ICX39" s="1245"/>
      <c r="ICY39" s="1820"/>
      <c r="ICZ39" s="1820"/>
      <c r="IDA39" s="1820"/>
      <c r="IDB39" s="1820"/>
      <c r="IDC39" s="1206"/>
      <c r="IDD39" s="1820"/>
      <c r="IDE39" s="1820"/>
      <c r="IDF39" s="1245"/>
      <c r="IDG39" s="1245"/>
      <c r="IDH39" s="1820"/>
      <c r="IDI39" s="1820"/>
      <c r="IDJ39" s="1820"/>
      <c r="IDK39" s="1820"/>
      <c r="IDL39" s="1206"/>
      <c r="IDM39" s="1820"/>
      <c r="IDN39" s="1820"/>
      <c r="IDO39" s="1245"/>
      <c r="IDP39" s="1245"/>
      <c r="IDQ39" s="1820"/>
      <c r="IDR39" s="1820"/>
      <c r="IDS39" s="1820"/>
      <c r="IDT39" s="1820"/>
      <c r="IDU39" s="1206"/>
      <c r="IDV39" s="1820"/>
      <c r="IDW39" s="1820"/>
      <c r="IDX39" s="1245"/>
      <c r="IDY39" s="1245"/>
      <c r="IDZ39" s="1820"/>
      <c r="IEA39" s="1820"/>
      <c r="IEB39" s="1820"/>
      <c r="IEC39" s="1820"/>
      <c r="IED39" s="1206"/>
      <c r="IEE39" s="1820"/>
      <c r="IEF39" s="1820"/>
      <c r="IEG39" s="1245"/>
      <c r="IEH39" s="1245"/>
      <c r="IEI39" s="1820"/>
      <c r="IEJ39" s="1820"/>
      <c r="IEK39" s="1820"/>
      <c r="IEL39" s="1820"/>
      <c r="IEM39" s="1206"/>
      <c r="IEN39" s="1820"/>
      <c r="IEO39" s="1820"/>
      <c r="IEP39" s="1245"/>
      <c r="IEQ39" s="1245"/>
      <c r="IER39" s="1820"/>
      <c r="IES39" s="1820"/>
      <c r="IET39" s="1820"/>
      <c r="IEU39" s="1820"/>
      <c r="IEV39" s="1206"/>
      <c r="IEW39" s="1820"/>
      <c r="IEX39" s="1820"/>
      <c r="IEY39" s="1245"/>
      <c r="IEZ39" s="1245"/>
      <c r="IFA39" s="1820"/>
      <c r="IFB39" s="1820"/>
      <c r="IFC39" s="1820"/>
      <c r="IFD39" s="1820"/>
      <c r="IFE39" s="1206"/>
      <c r="IFF39" s="1820"/>
      <c r="IFG39" s="1820"/>
      <c r="IFH39" s="1245"/>
      <c r="IFI39" s="1245"/>
      <c r="IFJ39" s="1820"/>
      <c r="IFK39" s="1820"/>
      <c r="IFL39" s="1820"/>
      <c r="IFM39" s="1820"/>
      <c r="IFN39" s="1206"/>
      <c r="IFO39" s="1820"/>
      <c r="IFP39" s="1820"/>
      <c r="IFQ39" s="1245"/>
      <c r="IFR39" s="1245"/>
      <c r="IFS39" s="1820"/>
      <c r="IFT39" s="1820"/>
      <c r="IFU39" s="1820"/>
      <c r="IFV39" s="1820"/>
      <c r="IFW39" s="1206"/>
      <c r="IFX39" s="1820"/>
      <c r="IFY39" s="1820"/>
      <c r="IFZ39" s="1245"/>
      <c r="IGA39" s="1245"/>
      <c r="IGB39" s="1820"/>
      <c r="IGC39" s="1820"/>
      <c r="IGD39" s="1820"/>
      <c r="IGE39" s="1820"/>
      <c r="IGF39" s="1206"/>
      <c r="IGG39" s="1820"/>
      <c r="IGH39" s="1820"/>
      <c r="IGI39" s="1245"/>
      <c r="IGJ39" s="1245"/>
      <c r="IGK39" s="1820"/>
      <c r="IGL39" s="1820"/>
      <c r="IGM39" s="1820"/>
      <c r="IGN39" s="1820"/>
      <c r="IGO39" s="1206"/>
      <c r="IGP39" s="1820"/>
      <c r="IGQ39" s="1820"/>
      <c r="IGR39" s="1245"/>
      <c r="IGS39" s="1245"/>
      <c r="IGT39" s="1820"/>
      <c r="IGU39" s="1820"/>
      <c r="IGV39" s="1820"/>
      <c r="IGW39" s="1820"/>
      <c r="IGX39" s="1206"/>
      <c r="IGY39" s="1820"/>
      <c r="IGZ39" s="1820"/>
      <c r="IHA39" s="1245"/>
      <c r="IHB39" s="1245"/>
      <c r="IHC39" s="1820"/>
      <c r="IHD39" s="1820"/>
      <c r="IHE39" s="1820"/>
      <c r="IHF39" s="1820"/>
      <c r="IHG39" s="1206"/>
      <c r="IHH39" s="1820"/>
      <c r="IHI39" s="1820"/>
      <c r="IHJ39" s="1245"/>
      <c r="IHK39" s="1245"/>
      <c r="IHL39" s="1820"/>
      <c r="IHM39" s="1820"/>
      <c r="IHN39" s="1820"/>
      <c r="IHO39" s="1820"/>
      <c r="IHP39" s="1206"/>
      <c r="IHQ39" s="1820"/>
      <c r="IHR39" s="1820"/>
      <c r="IHS39" s="1245"/>
      <c r="IHT39" s="1245"/>
      <c r="IHU39" s="1820"/>
      <c r="IHV39" s="1820"/>
      <c r="IHW39" s="1820"/>
      <c r="IHX39" s="1820"/>
      <c r="IHY39" s="1206"/>
      <c r="IHZ39" s="1820"/>
      <c r="IIA39" s="1820"/>
      <c r="IIB39" s="1245"/>
      <c r="IIC39" s="1245"/>
      <c r="IID39" s="1820"/>
      <c r="IIE39" s="1820"/>
      <c r="IIF39" s="1820"/>
      <c r="IIG39" s="1820"/>
      <c r="IIH39" s="1206"/>
      <c r="III39" s="1820"/>
      <c r="IIJ39" s="1820"/>
      <c r="IIK39" s="1245"/>
      <c r="IIL39" s="1245"/>
      <c r="IIM39" s="1820"/>
      <c r="IIN39" s="1820"/>
      <c r="IIO39" s="1820"/>
      <c r="IIP39" s="1820"/>
      <c r="IIQ39" s="1206"/>
      <c r="IIR39" s="1820"/>
      <c r="IIS39" s="1820"/>
      <c r="IIT39" s="1245"/>
      <c r="IIU39" s="1245"/>
      <c r="IIV39" s="1820"/>
      <c r="IIW39" s="1820"/>
      <c r="IIX39" s="1820"/>
      <c r="IIY39" s="1820"/>
      <c r="IIZ39" s="1206"/>
      <c r="IJA39" s="1820"/>
      <c r="IJB39" s="1820"/>
      <c r="IJC39" s="1245"/>
      <c r="IJD39" s="1245"/>
      <c r="IJE39" s="1820"/>
      <c r="IJF39" s="1820"/>
      <c r="IJG39" s="1820"/>
      <c r="IJH39" s="1820"/>
      <c r="IJI39" s="1206"/>
      <c r="IJJ39" s="1820"/>
      <c r="IJK39" s="1820"/>
      <c r="IJL39" s="1245"/>
      <c r="IJM39" s="1245"/>
      <c r="IJN39" s="1820"/>
      <c r="IJO39" s="1820"/>
      <c r="IJP39" s="1820"/>
      <c r="IJQ39" s="1820"/>
      <c r="IJR39" s="1206"/>
      <c r="IJS39" s="1820"/>
      <c r="IJT39" s="1820"/>
      <c r="IJU39" s="1245"/>
      <c r="IJV39" s="1245"/>
      <c r="IJW39" s="1820"/>
      <c r="IJX39" s="1820"/>
      <c r="IJY39" s="1820"/>
      <c r="IJZ39" s="1820"/>
      <c r="IKA39" s="1206"/>
      <c r="IKB39" s="1820"/>
      <c r="IKC39" s="1820"/>
      <c r="IKD39" s="1245"/>
      <c r="IKE39" s="1245"/>
      <c r="IKF39" s="1820"/>
      <c r="IKG39" s="1820"/>
      <c r="IKH39" s="1820"/>
      <c r="IKI39" s="1820"/>
      <c r="IKJ39" s="1206"/>
      <c r="IKK39" s="1820"/>
      <c r="IKL39" s="1820"/>
      <c r="IKM39" s="1245"/>
      <c r="IKN39" s="1245"/>
      <c r="IKO39" s="1820"/>
      <c r="IKP39" s="1820"/>
      <c r="IKQ39" s="1820"/>
      <c r="IKR39" s="1820"/>
      <c r="IKS39" s="1206"/>
      <c r="IKT39" s="1820"/>
      <c r="IKU39" s="1820"/>
      <c r="IKV39" s="1245"/>
      <c r="IKW39" s="1245"/>
      <c r="IKX39" s="1820"/>
      <c r="IKY39" s="1820"/>
      <c r="IKZ39" s="1820"/>
      <c r="ILA39" s="1820"/>
      <c r="ILB39" s="1206"/>
      <c r="ILC39" s="1820"/>
      <c r="ILD39" s="1820"/>
      <c r="ILE39" s="1245"/>
      <c r="ILF39" s="1245"/>
      <c r="ILG39" s="1820"/>
      <c r="ILH39" s="1820"/>
      <c r="ILI39" s="1820"/>
      <c r="ILJ39" s="1820"/>
      <c r="ILK39" s="1206"/>
      <c r="ILL39" s="1820"/>
      <c r="ILM39" s="1820"/>
      <c r="ILN39" s="1245"/>
      <c r="ILO39" s="1245"/>
      <c r="ILP39" s="1820"/>
      <c r="ILQ39" s="1820"/>
      <c r="ILR39" s="1820"/>
      <c r="ILS39" s="1820"/>
      <c r="ILT39" s="1206"/>
      <c r="ILU39" s="1820"/>
      <c r="ILV39" s="1820"/>
      <c r="ILW39" s="1245"/>
      <c r="ILX39" s="1245"/>
      <c r="ILY39" s="1820"/>
      <c r="ILZ39" s="1820"/>
      <c r="IMA39" s="1820"/>
      <c r="IMB39" s="1820"/>
      <c r="IMC39" s="1206"/>
      <c r="IMD39" s="1820"/>
      <c r="IME39" s="1820"/>
      <c r="IMF39" s="1245"/>
      <c r="IMG39" s="1245"/>
      <c r="IMH39" s="1820"/>
      <c r="IMI39" s="1820"/>
      <c r="IMJ39" s="1820"/>
      <c r="IMK39" s="1820"/>
      <c r="IML39" s="1206"/>
      <c r="IMM39" s="1820"/>
      <c r="IMN39" s="1820"/>
      <c r="IMO39" s="1245"/>
      <c r="IMP39" s="1245"/>
      <c r="IMQ39" s="1820"/>
      <c r="IMR39" s="1820"/>
      <c r="IMS39" s="1820"/>
      <c r="IMT39" s="1820"/>
      <c r="IMU39" s="1206"/>
      <c r="IMV39" s="1820"/>
      <c r="IMW39" s="1820"/>
      <c r="IMX39" s="1245"/>
      <c r="IMY39" s="1245"/>
      <c r="IMZ39" s="1820"/>
      <c r="INA39" s="1820"/>
      <c r="INB39" s="1820"/>
      <c r="INC39" s="1820"/>
      <c r="IND39" s="1206"/>
      <c r="INE39" s="1820"/>
      <c r="INF39" s="1820"/>
      <c r="ING39" s="1245"/>
      <c r="INH39" s="1245"/>
      <c r="INI39" s="1820"/>
      <c r="INJ39" s="1820"/>
      <c r="INK39" s="1820"/>
      <c r="INL39" s="1820"/>
      <c r="INM39" s="1206"/>
      <c r="INN39" s="1820"/>
      <c r="INO39" s="1820"/>
      <c r="INP39" s="1245"/>
      <c r="INQ39" s="1245"/>
      <c r="INR39" s="1820"/>
      <c r="INS39" s="1820"/>
      <c r="INT39" s="1820"/>
      <c r="INU39" s="1820"/>
      <c r="INV39" s="1206"/>
      <c r="INW39" s="1820"/>
      <c r="INX39" s="1820"/>
      <c r="INY39" s="1245"/>
      <c r="INZ39" s="1245"/>
      <c r="IOA39" s="1820"/>
      <c r="IOB39" s="1820"/>
      <c r="IOC39" s="1820"/>
      <c r="IOD39" s="1820"/>
      <c r="IOE39" s="1206"/>
      <c r="IOF39" s="1820"/>
      <c r="IOG39" s="1820"/>
      <c r="IOH39" s="1245"/>
      <c r="IOI39" s="1245"/>
      <c r="IOJ39" s="1820"/>
      <c r="IOK39" s="1820"/>
      <c r="IOL39" s="1820"/>
      <c r="IOM39" s="1820"/>
      <c r="ION39" s="1206"/>
      <c r="IOO39" s="1820"/>
      <c r="IOP39" s="1820"/>
      <c r="IOQ39" s="1245"/>
      <c r="IOR39" s="1245"/>
      <c r="IOS39" s="1820"/>
      <c r="IOT39" s="1820"/>
      <c r="IOU39" s="1820"/>
      <c r="IOV39" s="1820"/>
      <c r="IOW39" s="1206"/>
      <c r="IOX39" s="1820"/>
      <c r="IOY39" s="1820"/>
      <c r="IOZ39" s="1245"/>
      <c r="IPA39" s="1245"/>
      <c r="IPB39" s="1820"/>
      <c r="IPC39" s="1820"/>
      <c r="IPD39" s="1820"/>
      <c r="IPE39" s="1820"/>
      <c r="IPF39" s="1206"/>
      <c r="IPG39" s="1820"/>
      <c r="IPH39" s="1820"/>
      <c r="IPI39" s="1245"/>
      <c r="IPJ39" s="1245"/>
      <c r="IPK39" s="1820"/>
      <c r="IPL39" s="1820"/>
      <c r="IPM39" s="1820"/>
      <c r="IPN39" s="1820"/>
      <c r="IPO39" s="1206"/>
      <c r="IPP39" s="1820"/>
      <c r="IPQ39" s="1820"/>
      <c r="IPR39" s="1245"/>
      <c r="IPS39" s="1245"/>
      <c r="IPT39" s="1820"/>
      <c r="IPU39" s="1820"/>
      <c r="IPV39" s="1820"/>
      <c r="IPW39" s="1820"/>
      <c r="IPX39" s="1206"/>
      <c r="IPY39" s="1820"/>
      <c r="IPZ39" s="1820"/>
      <c r="IQA39" s="1245"/>
      <c r="IQB39" s="1245"/>
      <c r="IQC39" s="1820"/>
      <c r="IQD39" s="1820"/>
      <c r="IQE39" s="1820"/>
      <c r="IQF39" s="1820"/>
      <c r="IQG39" s="1206"/>
      <c r="IQH39" s="1820"/>
      <c r="IQI39" s="1820"/>
      <c r="IQJ39" s="1245"/>
      <c r="IQK39" s="1245"/>
      <c r="IQL39" s="1820"/>
      <c r="IQM39" s="1820"/>
      <c r="IQN39" s="1820"/>
      <c r="IQO39" s="1820"/>
      <c r="IQP39" s="1206"/>
      <c r="IQQ39" s="1820"/>
      <c r="IQR39" s="1820"/>
      <c r="IQS39" s="1245"/>
      <c r="IQT39" s="1245"/>
      <c r="IQU39" s="1820"/>
      <c r="IQV39" s="1820"/>
      <c r="IQW39" s="1820"/>
      <c r="IQX39" s="1820"/>
      <c r="IQY39" s="1206"/>
      <c r="IQZ39" s="1820"/>
      <c r="IRA39" s="1820"/>
      <c r="IRB39" s="1245"/>
      <c r="IRC39" s="1245"/>
      <c r="IRD39" s="1820"/>
      <c r="IRE39" s="1820"/>
      <c r="IRF39" s="1820"/>
      <c r="IRG39" s="1820"/>
      <c r="IRH39" s="1206"/>
      <c r="IRI39" s="1820"/>
      <c r="IRJ39" s="1820"/>
      <c r="IRK39" s="1245"/>
      <c r="IRL39" s="1245"/>
      <c r="IRM39" s="1820"/>
      <c r="IRN39" s="1820"/>
      <c r="IRO39" s="1820"/>
      <c r="IRP39" s="1820"/>
      <c r="IRQ39" s="1206"/>
      <c r="IRR39" s="1820"/>
      <c r="IRS39" s="1820"/>
      <c r="IRT39" s="1245"/>
      <c r="IRU39" s="1245"/>
      <c r="IRV39" s="1820"/>
      <c r="IRW39" s="1820"/>
      <c r="IRX39" s="1820"/>
      <c r="IRY39" s="1820"/>
      <c r="IRZ39" s="1206"/>
      <c r="ISA39" s="1820"/>
      <c r="ISB39" s="1820"/>
      <c r="ISC39" s="1245"/>
      <c r="ISD39" s="1245"/>
      <c r="ISE39" s="1820"/>
      <c r="ISF39" s="1820"/>
      <c r="ISG39" s="1820"/>
      <c r="ISH39" s="1820"/>
      <c r="ISI39" s="1206"/>
      <c r="ISJ39" s="1820"/>
      <c r="ISK39" s="1820"/>
      <c r="ISL39" s="1245"/>
      <c r="ISM39" s="1245"/>
      <c r="ISN39" s="1820"/>
      <c r="ISO39" s="1820"/>
      <c r="ISP39" s="1820"/>
      <c r="ISQ39" s="1820"/>
      <c r="ISR39" s="1206"/>
      <c r="ISS39" s="1820"/>
      <c r="IST39" s="1820"/>
      <c r="ISU39" s="1245"/>
      <c r="ISV39" s="1245"/>
      <c r="ISW39" s="1820"/>
      <c r="ISX39" s="1820"/>
      <c r="ISY39" s="1820"/>
      <c r="ISZ39" s="1820"/>
      <c r="ITA39" s="1206"/>
      <c r="ITB39" s="1820"/>
      <c r="ITC39" s="1820"/>
      <c r="ITD39" s="1245"/>
      <c r="ITE39" s="1245"/>
      <c r="ITF39" s="1820"/>
      <c r="ITG39" s="1820"/>
      <c r="ITH39" s="1820"/>
      <c r="ITI39" s="1820"/>
      <c r="ITJ39" s="1206"/>
      <c r="ITK39" s="1820"/>
      <c r="ITL39" s="1820"/>
      <c r="ITM39" s="1245"/>
      <c r="ITN39" s="1245"/>
      <c r="ITO39" s="1820"/>
      <c r="ITP39" s="1820"/>
      <c r="ITQ39" s="1820"/>
      <c r="ITR39" s="1820"/>
      <c r="ITS39" s="1206"/>
      <c r="ITT39" s="1820"/>
      <c r="ITU39" s="1820"/>
      <c r="ITV39" s="1245"/>
      <c r="ITW39" s="1245"/>
      <c r="ITX39" s="1820"/>
      <c r="ITY39" s="1820"/>
      <c r="ITZ39" s="1820"/>
      <c r="IUA39" s="1820"/>
      <c r="IUB39" s="1206"/>
      <c r="IUC39" s="1820"/>
      <c r="IUD39" s="1820"/>
      <c r="IUE39" s="1245"/>
      <c r="IUF39" s="1245"/>
      <c r="IUG39" s="1820"/>
      <c r="IUH39" s="1820"/>
      <c r="IUI39" s="1820"/>
      <c r="IUJ39" s="1820"/>
      <c r="IUK39" s="1206"/>
      <c r="IUL39" s="1820"/>
      <c r="IUM39" s="1820"/>
      <c r="IUN39" s="1245"/>
      <c r="IUO39" s="1245"/>
      <c r="IUP39" s="1820"/>
      <c r="IUQ39" s="1820"/>
      <c r="IUR39" s="1820"/>
      <c r="IUS39" s="1820"/>
      <c r="IUT39" s="1206"/>
      <c r="IUU39" s="1820"/>
      <c r="IUV39" s="1820"/>
      <c r="IUW39" s="1245"/>
      <c r="IUX39" s="1245"/>
      <c r="IUY39" s="1820"/>
      <c r="IUZ39" s="1820"/>
      <c r="IVA39" s="1820"/>
      <c r="IVB39" s="1820"/>
      <c r="IVC39" s="1206"/>
      <c r="IVD39" s="1820"/>
      <c r="IVE39" s="1820"/>
      <c r="IVF39" s="1245"/>
      <c r="IVG39" s="1245"/>
      <c r="IVH39" s="1820"/>
      <c r="IVI39" s="1820"/>
      <c r="IVJ39" s="1820"/>
      <c r="IVK39" s="1820"/>
      <c r="IVL39" s="1206"/>
      <c r="IVM39" s="1820"/>
      <c r="IVN39" s="1820"/>
      <c r="IVO39" s="1245"/>
      <c r="IVP39" s="1245"/>
      <c r="IVQ39" s="1820"/>
      <c r="IVR39" s="1820"/>
      <c r="IVS39" s="1820"/>
      <c r="IVT39" s="1820"/>
      <c r="IVU39" s="1206"/>
      <c r="IVV39" s="1820"/>
      <c r="IVW39" s="1820"/>
      <c r="IVX39" s="1245"/>
      <c r="IVY39" s="1245"/>
      <c r="IVZ39" s="1820"/>
      <c r="IWA39" s="1820"/>
      <c r="IWB39" s="1820"/>
      <c r="IWC39" s="1820"/>
      <c r="IWD39" s="1206"/>
      <c r="IWE39" s="1820"/>
      <c r="IWF39" s="1820"/>
      <c r="IWG39" s="1245"/>
      <c r="IWH39" s="1245"/>
      <c r="IWI39" s="1820"/>
      <c r="IWJ39" s="1820"/>
      <c r="IWK39" s="1820"/>
      <c r="IWL39" s="1820"/>
      <c r="IWM39" s="1206"/>
      <c r="IWN39" s="1820"/>
      <c r="IWO39" s="1820"/>
      <c r="IWP39" s="1245"/>
      <c r="IWQ39" s="1245"/>
      <c r="IWR39" s="1820"/>
      <c r="IWS39" s="1820"/>
      <c r="IWT39" s="1820"/>
      <c r="IWU39" s="1820"/>
      <c r="IWV39" s="1206"/>
      <c r="IWW39" s="1820"/>
      <c r="IWX39" s="1820"/>
      <c r="IWY39" s="1245"/>
      <c r="IWZ39" s="1245"/>
      <c r="IXA39" s="1820"/>
      <c r="IXB39" s="1820"/>
      <c r="IXC39" s="1820"/>
      <c r="IXD39" s="1820"/>
      <c r="IXE39" s="1206"/>
      <c r="IXF39" s="1820"/>
      <c r="IXG39" s="1820"/>
      <c r="IXH39" s="1245"/>
      <c r="IXI39" s="1245"/>
      <c r="IXJ39" s="1820"/>
      <c r="IXK39" s="1820"/>
      <c r="IXL39" s="1820"/>
      <c r="IXM39" s="1820"/>
      <c r="IXN39" s="1206"/>
      <c r="IXO39" s="1820"/>
      <c r="IXP39" s="1820"/>
      <c r="IXQ39" s="1245"/>
      <c r="IXR39" s="1245"/>
      <c r="IXS39" s="1820"/>
      <c r="IXT39" s="1820"/>
      <c r="IXU39" s="1820"/>
      <c r="IXV39" s="1820"/>
      <c r="IXW39" s="1206"/>
      <c r="IXX39" s="1820"/>
      <c r="IXY39" s="1820"/>
      <c r="IXZ39" s="1245"/>
      <c r="IYA39" s="1245"/>
      <c r="IYB39" s="1820"/>
      <c r="IYC39" s="1820"/>
      <c r="IYD39" s="1820"/>
      <c r="IYE39" s="1820"/>
      <c r="IYF39" s="1206"/>
      <c r="IYG39" s="1820"/>
      <c r="IYH39" s="1820"/>
      <c r="IYI39" s="1245"/>
      <c r="IYJ39" s="1245"/>
      <c r="IYK39" s="1820"/>
      <c r="IYL39" s="1820"/>
      <c r="IYM39" s="1820"/>
      <c r="IYN39" s="1820"/>
      <c r="IYO39" s="1206"/>
      <c r="IYP39" s="1820"/>
      <c r="IYQ39" s="1820"/>
      <c r="IYR39" s="1245"/>
      <c r="IYS39" s="1245"/>
      <c r="IYT39" s="1820"/>
      <c r="IYU39" s="1820"/>
      <c r="IYV39" s="1820"/>
      <c r="IYW39" s="1820"/>
      <c r="IYX39" s="1206"/>
      <c r="IYY39" s="1820"/>
      <c r="IYZ39" s="1820"/>
      <c r="IZA39" s="1245"/>
      <c r="IZB39" s="1245"/>
      <c r="IZC39" s="1820"/>
      <c r="IZD39" s="1820"/>
      <c r="IZE39" s="1820"/>
      <c r="IZF39" s="1820"/>
      <c r="IZG39" s="1206"/>
      <c r="IZH39" s="1820"/>
      <c r="IZI39" s="1820"/>
      <c r="IZJ39" s="1245"/>
      <c r="IZK39" s="1245"/>
      <c r="IZL39" s="1820"/>
      <c r="IZM39" s="1820"/>
      <c r="IZN39" s="1820"/>
      <c r="IZO39" s="1820"/>
      <c r="IZP39" s="1206"/>
      <c r="IZQ39" s="1820"/>
      <c r="IZR39" s="1820"/>
      <c r="IZS39" s="1245"/>
      <c r="IZT39" s="1245"/>
      <c r="IZU39" s="1820"/>
      <c r="IZV39" s="1820"/>
      <c r="IZW39" s="1820"/>
      <c r="IZX39" s="1820"/>
      <c r="IZY39" s="1206"/>
      <c r="IZZ39" s="1820"/>
      <c r="JAA39" s="1820"/>
      <c r="JAB39" s="1245"/>
      <c r="JAC39" s="1245"/>
      <c r="JAD39" s="1820"/>
      <c r="JAE39" s="1820"/>
      <c r="JAF39" s="1820"/>
      <c r="JAG39" s="1820"/>
      <c r="JAH39" s="1206"/>
      <c r="JAI39" s="1820"/>
      <c r="JAJ39" s="1820"/>
      <c r="JAK39" s="1245"/>
      <c r="JAL39" s="1245"/>
      <c r="JAM39" s="1820"/>
      <c r="JAN39" s="1820"/>
      <c r="JAO39" s="1820"/>
      <c r="JAP39" s="1820"/>
      <c r="JAQ39" s="1206"/>
      <c r="JAR39" s="1820"/>
      <c r="JAS39" s="1820"/>
      <c r="JAT39" s="1245"/>
      <c r="JAU39" s="1245"/>
      <c r="JAV39" s="1820"/>
      <c r="JAW39" s="1820"/>
      <c r="JAX39" s="1820"/>
      <c r="JAY39" s="1820"/>
      <c r="JAZ39" s="1206"/>
      <c r="JBA39" s="1820"/>
      <c r="JBB39" s="1820"/>
      <c r="JBC39" s="1245"/>
      <c r="JBD39" s="1245"/>
      <c r="JBE39" s="1820"/>
      <c r="JBF39" s="1820"/>
      <c r="JBG39" s="1820"/>
      <c r="JBH39" s="1820"/>
      <c r="JBI39" s="1206"/>
      <c r="JBJ39" s="1820"/>
      <c r="JBK39" s="1820"/>
      <c r="JBL39" s="1245"/>
      <c r="JBM39" s="1245"/>
      <c r="JBN39" s="1820"/>
      <c r="JBO39" s="1820"/>
      <c r="JBP39" s="1820"/>
      <c r="JBQ39" s="1820"/>
      <c r="JBR39" s="1206"/>
      <c r="JBS39" s="1820"/>
      <c r="JBT39" s="1820"/>
      <c r="JBU39" s="1245"/>
      <c r="JBV39" s="1245"/>
      <c r="JBW39" s="1820"/>
      <c r="JBX39" s="1820"/>
      <c r="JBY39" s="1820"/>
      <c r="JBZ39" s="1820"/>
      <c r="JCA39" s="1206"/>
      <c r="JCB39" s="1820"/>
      <c r="JCC39" s="1820"/>
      <c r="JCD39" s="1245"/>
      <c r="JCE39" s="1245"/>
      <c r="JCF39" s="1820"/>
      <c r="JCG39" s="1820"/>
      <c r="JCH39" s="1820"/>
      <c r="JCI39" s="1820"/>
      <c r="JCJ39" s="1206"/>
      <c r="JCK39" s="1820"/>
      <c r="JCL39" s="1820"/>
      <c r="JCM39" s="1245"/>
      <c r="JCN39" s="1245"/>
      <c r="JCO39" s="1820"/>
      <c r="JCP39" s="1820"/>
      <c r="JCQ39" s="1820"/>
      <c r="JCR39" s="1820"/>
      <c r="JCS39" s="1206"/>
      <c r="JCT39" s="1820"/>
      <c r="JCU39" s="1820"/>
      <c r="JCV39" s="1245"/>
      <c r="JCW39" s="1245"/>
      <c r="JCX39" s="1820"/>
      <c r="JCY39" s="1820"/>
      <c r="JCZ39" s="1820"/>
      <c r="JDA39" s="1820"/>
      <c r="JDB39" s="1206"/>
      <c r="JDC39" s="1820"/>
      <c r="JDD39" s="1820"/>
      <c r="JDE39" s="1245"/>
      <c r="JDF39" s="1245"/>
      <c r="JDG39" s="1820"/>
      <c r="JDH39" s="1820"/>
      <c r="JDI39" s="1820"/>
      <c r="JDJ39" s="1820"/>
      <c r="JDK39" s="1206"/>
      <c r="JDL39" s="1820"/>
      <c r="JDM39" s="1820"/>
      <c r="JDN39" s="1245"/>
      <c r="JDO39" s="1245"/>
      <c r="JDP39" s="1820"/>
      <c r="JDQ39" s="1820"/>
      <c r="JDR39" s="1820"/>
      <c r="JDS39" s="1820"/>
      <c r="JDT39" s="1206"/>
      <c r="JDU39" s="1820"/>
      <c r="JDV39" s="1820"/>
      <c r="JDW39" s="1245"/>
      <c r="JDX39" s="1245"/>
      <c r="JDY39" s="1820"/>
      <c r="JDZ39" s="1820"/>
      <c r="JEA39" s="1820"/>
      <c r="JEB39" s="1820"/>
      <c r="JEC39" s="1206"/>
      <c r="JED39" s="1820"/>
      <c r="JEE39" s="1820"/>
      <c r="JEF39" s="1245"/>
      <c r="JEG39" s="1245"/>
      <c r="JEH39" s="1820"/>
      <c r="JEI39" s="1820"/>
      <c r="JEJ39" s="1820"/>
      <c r="JEK39" s="1820"/>
      <c r="JEL39" s="1206"/>
      <c r="JEM39" s="1820"/>
      <c r="JEN39" s="1820"/>
      <c r="JEO39" s="1245"/>
      <c r="JEP39" s="1245"/>
      <c r="JEQ39" s="1820"/>
      <c r="JER39" s="1820"/>
      <c r="JES39" s="1820"/>
      <c r="JET39" s="1820"/>
      <c r="JEU39" s="1206"/>
      <c r="JEV39" s="1820"/>
      <c r="JEW39" s="1820"/>
      <c r="JEX39" s="1245"/>
      <c r="JEY39" s="1245"/>
      <c r="JEZ39" s="1820"/>
      <c r="JFA39" s="1820"/>
      <c r="JFB39" s="1820"/>
      <c r="JFC39" s="1820"/>
      <c r="JFD39" s="1206"/>
      <c r="JFE39" s="1820"/>
      <c r="JFF39" s="1820"/>
      <c r="JFG39" s="1245"/>
      <c r="JFH39" s="1245"/>
      <c r="JFI39" s="1820"/>
      <c r="JFJ39" s="1820"/>
      <c r="JFK39" s="1820"/>
      <c r="JFL39" s="1820"/>
      <c r="JFM39" s="1206"/>
      <c r="JFN39" s="1820"/>
      <c r="JFO39" s="1820"/>
      <c r="JFP39" s="1245"/>
      <c r="JFQ39" s="1245"/>
      <c r="JFR39" s="1820"/>
      <c r="JFS39" s="1820"/>
      <c r="JFT39" s="1820"/>
      <c r="JFU39" s="1820"/>
      <c r="JFV39" s="1206"/>
      <c r="JFW39" s="1820"/>
      <c r="JFX39" s="1820"/>
      <c r="JFY39" s="1245"/>
      <c r="JFZ39" s="1245"/>
      <c r="JGA39" s="1820"/>
      <c r="JGB39" s="1820"/>
      <c r="JGC39" s="1820"/>
      <c r="JGD39" s="1820"/>
      <c r="JGE39" s="1206"/>
      <c r="JGF39" s="1820"/>
      <c r="JGG39" s="1820"/>
      <c r="JGH39" s="1245"/>
      <c r="JGI39" s="1245"/>
      <c r="JGJ39" s="1820"/>
      <c r="JGK39" s="1820"/>
      <c r="JGL39" s="1820"/>
      <c r="JGM39" s="1820"/>
      <c r="JGN39" s="1206"/>
      <c r="JGO39" s="1820"/>
      <c r="JGP39" s="1820"/>
      <c r="JGQ39" s="1245"/>
      <c r="JGR39" s="1245"/>
      <c r="JGS39" s="1820"/>
      <c r="JGT39" s="1820"/>
      <c r="JGU39" s="1820"/>
      <c r="JGV39" s="1820"/>
      <c r="JGW39" s="1206"/>
      <c r="JGX39" s="1820"/>
      <c r="JGY39" s="1820"/>
      <c r="JGZ39" s="1245"/>
      <c r="JHA39" s="1245"/>
      <c r="JHB39" s="1820"/>
      <c r="JHC39" s="1820"/>
      <c r="JHD39" s="1820"/>
      <c r="JHE39" s="1820"/>
      <c r="JHF39" s="1206"/>
      <c r="JHG39" s="1820"/>
      <c r="JHH39" s="1820"/>
      <c r="JHI39" s="1245"/>
      <c r="JHJ39" s="1245"/>
      <c r="JHK39" s="1820"/>
      <c r="JHL39" s="1820"/>
      <c r="JHM39" s="1820"/>
      <c r="JHN39" s="1820"/>
      <c r="JHO39" s="1206"/>
      <c r="JHP39" s="1820"/>
      <c r="JHQ39" s="1820"/>
      <c r="JHR39" s="1245"/>
      <c r="JHS39" s="1245"/>
      <c r="JHT39" s="1820"/>
      <c r="JHU39" s="1820"/>
      <c r="JHV39" s="1820"/>
      <c r="JHW39" s="1820"/>
      <c r="JHX39" s="1206"/>
      <c r="JHY39" s="1820"/>
      <c r="JHZ39" s="1820"/>
      <c r="JIA39" s="1245"/>
      <c r="JIB39" s="1245"/>
      <c r="JIC39" s="1820"/>
      <c r="JID39" s="1820"/>
      <c r="JIE39" s="1820"/>
      <c r="JIF39" s="1820"/>
      <c r="JIG39" s="1206"/>
      <c r="JIH39" s="1820"/>
      <c r="JII39" s="1820"/>
      <c r="JIJ39" s="1245"/>
      <c r="JIK39" s="1245"/>
      <c r="JIL39" s="1820"/>
      <c r="JIM39" s="1820"/>
      <c r="JIN39" s="1820"/>
      <c r="JIO39" s="1820"/>
      <c r="JIP39" s="1206"/>
      <c r="JIQ39" s="1820"/>
      <c r="JIR39" s="1820"/>
      <c r="JIS39" s="1245"/>
      <c r="JIT39" s="1245"/>
      <c r="JIU39" s="1820"/>
      <c r="JIV39" s="1820"/>
      <c r="JIW39" s="1820"/>
      <c r="JIX39" s="1820"/>
      <c r="JIY39" s="1206"/>
      <c r="JIZ39" s="1820"/>
      <c r="JJA39" s="1820"/>
      <c r="JJB39" s="1245"/>
      <c r="JJC39" s="1245"/>
      <c r="JJD39" s="1820"/>
      <c r="JJE39" s="1820"/>
      <c r="JJF39" s="1820"/>
      <c r="JJG39" s="1820"/>
      <c r="JJH39" s="1206"/>
      <c r="JJI39" s="1820"/>
      <c r="JJJ39" s="1820"/>
      <c r="JJK39" s="1245"/>
      <c r="JJL39" s="1245"/>
      <c r="JJM39" s="1820"/>
      <c r="JJN39" s="1820"/>
      <c r="JJO39" s="1820"/>
      <c r="JJP39" s="1820"/>
      <c r="JJQ39" s="1206"/>
      <c r="JJR39" s="1820"/>
      <c r="JJS39" s="1820"/>
      <c r="JJT39" s="1245"/>
      <c r="JJU39" s="1245"/>
      <c r="JJV39" s="1820"/>
      <c r="JJW39" s="1820"/>
      <c r="JJX39" s="1820"/>
      <c r="JJY39" s="1820"/>
      <c r="JJZ39" s="1206"/>
      <c r="JKA39" s="1820"/>
      <c r="JKB39" s="1820"/>
      <c r="JKC39" s="1245"/>
      <c r="JKD39" s="1245"/>
      <c r="JKE39" s="1820"/>
      <c r="JKF39" s="1820"/>
      <c r="JKG39" s="1820"/>
      <c r="JKH39" s="1820"/>
      <c r="JKI39" s="1206"/>
      <c r="JKJ39" s="1820"/>
      <c r="JKK39" s="1820"/>
      <c r="JKL39" s="1245"/>
      <c r="JKM39" s="1245"/>
      <c r="JKN39" s="1820"/>
      <c r="JKO39" s="1820"/>
      <c r="JKP39" s="1820"/>
      <c r="JKQ39" s="1820"/>
      <c r="JKR39" s="1206"/>
      <c r="JKS39" s="1820"/>
      <c r="JKT39" s="1820"/>
      <c r="JKU39" s="1245"/>
      <c r="JKV39" s="1245"/>
      <c r="JKW39" s="1820"/>
      <c r="JKX39" s="1820"/>
      <c r="JKY39" s="1820"/>
      <c r="JKZ39" s="1820"/>
      <c r="JLA39" s="1206"/>
      <c r="JLB39" s="1820"/>
      <c r="JLC39" s="1820"/>
      <c r="JLD39" s="1245"/>
      <c r="JLE39" s="1245"/>
      <c r="JLF39" s="1820"/>
      <c r="JLG39" s="1820"/>
      <c r="JLH39" s="1820"/>
      <c r="JLI39" s="1820"/>
      <c r="JLJ39" s="1206"/>
      <c r="JLK39" s="1820"/>
      <c r="JLL39" s="1820"/>
      <c r="JLM39" s="1245"/>
      <c r="JLN39" s="1245"/>
      <c r="JLO39" s="1820"/>
      <c r="JLP39" s="1820"/>
      <c r="JLQ39" s="1820"/>
      <c r="JLR39" s="1820"/>
      <c r="JLS39" s="1206"/>
      <c r="JLT39" s="1820"/>
      <c r="JLU39" s="1820"/>
      <c r="JLV39" s="1245"/>
      <c r="JLW39" s="1245"/>
      <c r="JLX39" s="1820"/>
      <c r="JLY39" s="1820"/>
      <c r="JLZ39" s="1820"/>
      <c r="JMA39" s="1820"/>
      <c r="JMB39" s="1206"/>
      <c r="JMC39" s="1820"/>
      <c r="JMD39" s="1820"/>
      <c r="JME39" s="1245"/>
      <c r="JMF39" s="1245"/>
      <c r="JMG39" s="1820"/>
      <c r="JMH39" s="1820"/>
      <c r="JMI39" s="1820"/>
      <c r="JMJ39" s="1820"/>
      <c r="JMK39" s="1206"/>
      <c r="JML39" s="1820"/>
      <c r="JMM39" s="1820"/>
      <c r="JMN39" s="1245"/>
      <c r="JMO39" s="1245"/>
      <c r="JMP39" s="1820"/>
      <c r="JMQ39" s="1820"/>
      <c r="JMR39" s="1820"/>
      <c r="JMS39" s="1820"/>
      <c r="JMT39" s="1206"/>
      <c r="JMU39" s="1820"/>
      <c r="JMV39" s="1820"/>
      <c r="JMW39" s="1245"/>
      <c r="JMX39" s="1245"/>
      <c r="JMY39" s="1820"/>
      <c r="JMZ39" s="1820"/>
      <c r="JNA39" s="1820"/>
      <c r="JNB39" s="1820"/>
      <c r="JNC39" s="1206"/>
      <c r="JND39" s="1820"/>
      <c r="JNE39" s="1820"/>
      <c r="JNF39" s="1245"/>
      <c r="JNG39" s="1245"/>
      <c r="JNH39" s="1820"/>
      <c r="JNI39" s="1820"/>
      <c r="JNJ39" s="1820"/>
      <c r="JNK39" s="1820"/>
      <c r="JNL39" s="1206"/>
      <c r="JNM39" s="1820"/>
      <c r="JNN39" s="1820"/>
      <c r="JNO39" s="1245"/>
      <c r="JNP39" s="1245"/>
      <c r="JNQ39" s="1820"/>
      <c r="JNR39" s="1820"/>
      <c r="JNS39" s="1820"/>
      <c r="JNT39" s="1820"/>
      <c r="JNU39" s="1206"/>
      <c r="JNV39" s="1820"/>
      <c r="JNW39" s="1820"/>
      <c r="JNX39" s="1245"/>
      <c r="JNY39" s="1245"/>
      <c r="JNZ39" s="1820"/>
      <c r="JOA39" s="1820"/>
      <c r="JOB39" s="1820"/>
      <c r="JOC39" s="1820"/>
      <c r="JOD39" s="1206"/>
      <c r="JOE39" s="1820"/>
      <c r="JOF39" s="1820"/>
      <c r="JOG39" s="1245"/>
      <c r="JOH39" s="1245"/>
      <c r="JOI39" s="1820"/>
      <c r="JOJ39" s="1820"/>
      <c r="JOK39" s="1820"/>
      <c r="JOL39" s="1820"/>
      <c r="JOM39" s="1206"/>
      <c r="JON39" s="1820"/>
      <c r="JOO39" s="1820"/>
      <c r="JOP39" s="1245"/>
      <c r="JOQ39" s="1245"/>
      <c r="JOR39" s="1820"/>
      <c r="JOS39" s="1820"/>
      <c r="JOT39" s="1820"/>
      <c r="JOU39" s="1820"/>
      <c r="JOV39" s="1206"/>
      <c r="JOW39" s="1820"/>
      <c r="JOX39" s="1820"/>
      <c r="JOY39" s="1245"/>
      <c r="JOZ39" s="1245"/>
      <c r="JPA39" s="1820"/>
      <c r="JPB39" s="1820"/>
      <c r="JPC39" s="1820"/>
      <c r="JPD39" s="1820"/>
      <c r="JPE39" s="1206"/>
      <c r="JPF39" s="1820"/>
      <c r="JPG39" s="1820"/>
      <c r="JPH39" s="1245"/>
      <c r="JPI39" s="1245"/>
      <c r="JPJ39" s="1820"/>
      <c r="JPK39" s="1820"/>
      <c r="JPL39" s="1820"/>
      <c r="JPM39" s="1820"/>
      <c r="JPN39" s="1206"/>
      <c r="JPO39" s="1820"/>
      <c r="JPP39" s="1820"/>
      <c r="JPQ39" s="1245"/>
      <c r="JPR39" s="1245"/>
      <c r="JPS39" s="1820"/>
      <c r="JPT39" s="1820"/>
      <c r="JPU39" s="1820"/>
      <c r="JPV39" s="1820"/>
      <c r="JPW39" s="1206"/>
      <c r="JPX39" s="1820"/>
      <c r="JPY39" s="1820"/>
      <c r="JPZ39" s="1245"/>
      <c r="JQA39" s="1245"/>
      <c r="JQB39" s="1820"/>
      <c r="JQC39" s="1820"/>
      <c r="JQD39" s="1820"/>
      <c r="JQE39" s="1820"/>
      <c r="JQF39" s="1206"/>
      <c r="JQG39" s="1820"/>
      <c r="JQH39" s="1820"/>
      <c r="JQI39" s="1245"/>
      <c r="JQJ39" s="1245"/>
      <c r="JQK39" s="1820"/>
      <c r="JQL39" s="1820"/>
      <c r="JQM39" s="1820"/>
      <c r="JQN39" s="1820"/>
      <c r="JQO39" s="1206"/>
      <c r="JQP39" s="1820"/>
      <c r="JQQ39" s="1820"/>
      <c r="JQR39" s="1245"/>
      <c r="JQS39" s="1245"/>
      <c r="JQT39" s="1820"/>
      <c r="JQU39" s="1820"/>
      <c r="JQV39" s="1820"/>
      <c r="JQW39" s="1820"/>
      <c r="JQX39" s="1206"/>
      <c r="JQY39" s="1820"/>
      <c r="JQZ39" s="1820"/>
      <c r="JRA39" s="1245"/>
      <c r="JRB39" s="1245"/>
      <c r="JRC39" s="1820"/>
      <c r="JRD39" s="1820"/>
      <c r="JRE39" s="1820"/>
      <c r="JRF39" s="1820"/>
      <c r="JRG39" s="1206"/>
      <c r="JRH39" s="1820"/>
      <c r="JRI39" s="1820"/>
      <c r="JRJ39" s="1245"/>
      <c r="JRK39" s="1245"/>
      <c r="JRL39" s="1820"/>
      <c r="JRM39" s="1820"/>
      <c r="JRN39" s="1820"/>
      <c r="JRO39" s="1820"/>
      <c r="JRP39" s="1206"/>
      <c r="JRQ39" s="1820"/>
      <c r="JRR39" s="1820"/>
      <c r="JRS39" s="1245"/>
      <c r="JRT39" s="1245"/>
      <c r="JRU39" s="1820"/>
      <c r="JRV39" s="1820"/>
      <c r="JRW39" s="1820"/>
      <c r="JRX39" s="1820"/>
      <c r="JRY39" s="1206"/>
      <c r="JRZ39" s="1820"/>
      <c r="JSA39" s="1820"/>
      <c r="JSB39" s="1245"/>
      <c r="JSC39" s="1245"/>
      <c r="JSD39" s="1820"/>
      <c r="JSE39" s="1820"/>
      <c r="JSF39" s="1820"/>
      <c r="JSG39" s="1820"/>
      <c r="JSH39" s="1206"/>
      <c r="JSI39" s="1820"/>
      <c r="JSJ39" s="1820"/>
      <c r="JSK39" s="1245"/>
      <c r="JSL39" s="1245"/>
      <c r="JSM39" s="1820"/>
      <c r="JSN39" s="1820"/>
      <c r="JSO39" s="1820"/>
      <c r="JSP39" s="1820"/>
      <c r="JSQ39" s="1206"/>
      <c r="JSR39" s="1820"/>
      <c r="JSS39" s="1820"/>
      <c r="JST39" s="1245"/>
      <c r="JSU39" s="1245"/>
      <c r="JSV39" s="1820"/>
      <c r="JSW39" s="1820"/>
      <c r="JSX39" s="1820"/>
      <c r="JSY39" s="1820"/>
      <c r="JSZ39" s="1206"/>
      <c r="JTA39" s="1820"/>
      <c r="JTB39" s="1820"/>
      <c r="JTC39" s="1245"/>
      <c r="JTD39" s="1245"/>
      <c r="JTE39" s="1820"/>
      <c r="JTF39" s="1820"/>
      <c r="JTG39" s="1820"/>
      <c r="JTH39" s="1820"/>
      <c r="JTI39" s="1206"/>
      <c r="JTJ39" s="1820"/>
      <c r="JTK39" s="1820"/>
      <c r="JTL39" s="1245"/>
      <c r="JTM39" s="1245"/>
      <c r="JTN39" s="1820"/>
      <c r="JTO39" s="1820"/>
      <c r="JTP39" s="1820"/>
      <c r="JTQ39" s="1820"/>
      <c r="JTR39" s="1206"/>
      <c r="JTS39" s="1820"/>
      <c r="JTT39" s="1820"/>
      <c r="JTU39" s="1245"/>
      <c r="JTV39" s="1245"/>
      <c r="JTW39" s="1820"/>
      <c r="JTX39" s="1820"/>
      <c r="JTY39" s="1820"/>
      <c r="JTZ39" s="1820"/>
      <c r="JUA39" s="1206"/>
      <c r="JUB39" s="1820"/>
      <c r="JUC39" s="1820"/>
      <c r="JUD39" s="1245"/>
      <c r="JUE39" s="1245"/>
      <c r="JUF39" s="1820"/>
      <c r="JUG39" s="1820"/>
      <c r="JUH39" s="1820"/>
      <c r="JUI39" s="1820"/>
      <c r="JUJ39" s="1206"/>
      <c r="JUK39" s="1820"/>
      <c r="JUL39" s="1820"/>
      <c r="JUM39" s="1245"/>
      <c r="JUN39" s="1245"/>
      <c r="JUO39" s="1820"/>
      <c r="JUP39" s="1820"/>
      <c r="JUQ39" s="1820"/>
      <c r="JUR39" s="1820"/>
      <c r="JUS39" s="1206"/>
      <c r="JUT39" s="1820"/>
      <c r="JUU39" s="1820"/>
      <c r="JUV39" s="1245"/>
      <c r="JUW39" s="1245"/>
      <c r="JUX39" s="1820"/>
      <c r="JUY39" s="1820"/>
      <c r="JUZ39" s="1820"/>
      <c r="JVA39" s="1820"/>
      <c r="JVB39" s="1206"/>
      <c r="JVC39" s="1820"/>
      <c r="JVD39" s="1820"/>
      <c r="JVE39" s="1245"/>
      <c r="JVF39" s="1245"/>
      <c r="JVG39" s="1820"/>
      <c r="JVH39" s="1820"/>
      <c r="JVI39" s="1820"/>
      <c r="JVJ39" s="1820"/>
      <c r="JVK39" s="1206"/>
      <c r="JVL39" s="1820"/>
      <c r="JVM39" s="1820"/>
      <c r="JVN39" s="1245"/>
      <c r="JVO39" s="1245"/>
      <c r="JVP39" s="1820"/>
      <c r="JVQ39" s="1820"/>
      <c r="JVR39" s="1820"/>
      <c r="JVS39" s="1820"/>
      <c r="JVT39" s="1206"/>
      <c r="JVU39" s="1820"/>
      <c r="JVV39" s="1820"/>
      <c r="JVW39" s="1245"/>
      <c r="JVX39" s="1245"/>
      <c r="JVY39" s="1820"/>
      <c r="JVZ39" s="1820"/>
      <c r="JWA39" s="1820"/>
      <c r="JWB39" s="1820"/>
      <c r="JWC39" s="1206"/>
      <c r="JWD39" s="1820"/>
      <c r="JWE39" s="1820"/>
      <c r="JWF39" s="1245"/>
      <c r="JWG39" s="1245"/>
      <c r="JWH39" s="1820"/>
      <c r="JWI39" s="1820"/>
      <c r="JWJ39" s="1820"/>
      <c r="JWK39" s="1820"/>
      <c r="JWL39" s="1206"/>
      <c r="JWM39" s="1820"/>
      <c r="JWN39" s="1820"/>
      <c r="JWO39" s="1245"/>
      <c r="JWP39" s="1245"/>
      <c r="JWQ39" s="1820"/>
      <c r="JWR39" s="1820"/>
      <c r="JWS39" s="1820"/>
      <c r="JWT39" s="1820"/>
      <c r="JWU39" s="1206"/>
      <c r="JWV39" s="1820"/>
      <c r="JWW39" s="1820"/>
      <c r="JWX39" s="1245"/>
      <c r="JWY39" s="1245"/>
      <c r="JWZ39" s="1820"/>
      <c r="JXA39" s="1820"/>
      <c r="JXB39" s="1820"/>
      <c r="JXC39" s="1820"/>
      <c r="JXD39" s="1206"/>
      <c r="JXE39" s="1820"/>
      <c r="JXF39" s="1820"/>
      <c r="JXG39" s="1245"/>
      <c r="JXH39" s="1245"/>
      <c r="JXI39" s="1820"/>
      <c r="JXJ39" s="1820"/>
      <c r="JXK39" s="1820"/>
      <c r="JXL39" s="1820"/>
      <c r="JXM39" s="1206"/>
      <c r="JXN39" s="1820"/>
      <c r="JXO39" s="1820"/>
      <c r="JXP39" s="1245"/>
      <c r="JXQ39" s="1245"/>
      <c r="JXR39" s="1820"/>
      <c r="JXS39" s="1820"/>
      <c r="JXT39" s="1820"/>
      <c r="JXU39" s="1820"/>
      <c r="JXV39" s="1206"/>
      <c r="JXW39" s="1820"/>
      <c r="JXX39" s="1820"/>
      <c r="JXY39" s="1245"/>
      <c r="JXZ39" s="1245"/>
      <c r="JYA39" s="1820"/>
      <c r="JYB39" s="1820"/>
      <c r="JYC39" s="1820"/>
      <c r="JYD39" s="1820"/>
      <c r="JYE39" s="1206"/>
      <c r="JYF39" s="1820"/>
      <c r="JYG39" s="1820"/>
      <c r="JYH39" s="1245"/>
      <c r="JYI39" s="1245"/>
      <c r="JYJ39" s="1820"/>
      <c r="JYK39" s="1820"/>
      <c r="JYL39" s="1820"/>
      <c r="JYM39" s="1820"/>
      <c r="JYN39" s="1206"/>
      <c r="JYO39" s="1820"/>
      <c r="JYP39" s="1820"/>
      <c r="JYQ39" s="1245"/>
      <c r="JYR39" s="1245"/>
      <c r="JYS39" s="1820"/>
      <c r="JYT39" s="1820"/>
      <c r="JYU39" s="1820"/>
      <c r="JYV39" s="1820"/>
      <c r="JYW39" s="1206"/>
      <c r="JYX39" s="1820"/>
      <c r="JYY39" s="1820"/>
      <c r="JYZ39" s="1245"/>
      <c r="JZA39" s="1245"/>
      <c r="JZB39" s="1820"/>
      <c r="JZC39" s="1820"/>
      <c r="JZD39" s="1820"/>
      <c r="JZE39" s="1820"/>
      <c r="JZF39" s="1206"/>
      <c r="JZG39" s="1820"/>
      <c r="JZH39" s="1820"/>
      <c r="JZI39" s="1245"/>
      <c r="JZJ39" s="1245"/>
      <c r="JZK39" s="1820"/>
      <c r="JZL39" s="1820"/>
      <c r="JZM39" s="1820"/>
      <c r="JZN39" s="1820"/>
      <c r="JZO39" s="1206"/>
      <c r="JZP39" s="1820"/>
      <c r="JZQ39" s="1820"/>
      <c r="JZR39" s="1245"/>
      <c r="JZS39" s="1245"/>
      <c r="JZT39" s="1820"/>
      <c r="JZU39" s="1820"/>
      <c r="JZV39" s="1820"/>
      <c r="JZW39" s="1820"/>
      <c r="JZX39" s="1206"/>
      <c r="JZY39" s="1820"/>
      <c r="JZZ39" s="1820"/>
      <c r="KAA39" s="1245"/>
      <c r="KAB39" s="1245"/>
      <c r="KAC39" s="1820"/>
      <c r="KAD39" s="1820"/>
      <c r="KAE39" s="1820"/>
      <c r="KAF39" s="1820"/>
      <c r="KAG39" s="1206"/>
      <c r="KAH39" s="1820"/>
      <c r="KAI39" s="1820"/>
      <c r="KAJ39" s="1245"/>
      <c r="KAK39" s="1245"/>
      <c r="KAL39" s="1820"/>
      <c r="KAM39" s="1820"/>
      <c r="KAN39" s="1820"/>
      <c r="KAO39" s="1820"/>
      <c r="KAP39" s="1206"/>
      <c r="KAQ39" s="1820"/>
      <c r="KAR39" s="1820"/>
      <c r="KAS39" s="1245"/>
      <c r="KAT39" s="1245"/>
      <c r="KAU39" s="1820"/>
      <c r="KAV39" s="1820"/>
      <c r="KAW39" s="1820"/>
      <c r="KAX39" s="1820"/>
      <c r="KAY39" s="1206"/>
      <c r="KAZ39" s="1820"/>
      <c r="KBA39" s="1820"/>
      <c r="KBB39" s="1245"/>
      <c r="KBC39" s="1245"/>
      <c r="KBD39" s="1820"/>
      <c r="KBE39" s="1820"/>
      <c r="KBF39" s="1820"/>
      <c r="KBG39" s="1820"/>
      <c r="KBH39" s="1206"/>
      <c r="KBI39" s="1820"/>
      <c r="KBJ39" s="1820"/>
      <c r="KBK39" s="1245"/>
      <c r="KBL39" s="1245"/>
      <c r="KBM39" s="1820"/>
      <c r="KBN39" s="1820"/>
      <c r="KBO39" s="1820"/>
      <c r="KBP39" s="1820"/>
      <c r="KBQ39" s="1206"/>
      <c r="KBR39" s="1820"/>
      <c r="KBS39" s="1820"/>
      <c r="KBT39" s="1245"/>
      <c r="KBU39" s="1245"/>
      <c r="KBV39" s="1820"/>
      <c r="KBW39" s="1820"/>
      <c r="KBX39" s="1820"/>
      <c r="KBY39" s="1820"/>
      <c r="KBZ39" s="1206"/>
      <c r="KCA39" s="1820"/>
      <c r="KCB39" s="1820"/>
      <c r="KCC39" s="1245"/>
      <c r="KCD39" s="1245"/>
      <c r="KCE39" s="1820"/>
      <c r="KCF39" s="1820"/>
      <c r="KCG39" s="1820"/>
      <c r="KCH39" s="1820"/>
      <c r="KCI39" s="1206"/>
      <c r="KCJ39" s="1820"/>
      <c r="KCK39" s="1820"/>
      <c r="KCL39" s="1245"/>
      <c r="KCM39" s="1245"/>
      <c r="KCN39" s="1820"/>
      <c r="KCO39" s="1820"/>
      <c r="KCP39" s="1820"/>
      <c r="KCQ39" s="1820"/>
      <c r="KCR39" s="1206"/>
      <c r="KCS39" s="1820"/>
      <c r="KCT39" s="1820"/>
      <c r="KCU39" s="1245"/>
      <c r="KCV39" s="1245"/>
      <c r="KCW39" s="1820"/>
      <c r="KCX39" s="1820"/>
      <c r="KCY39" s="1820"/>
      <c r="KCZ39" s="1820"/>
      <c r="KDA39" s="1206"/>
      <c r="KDB39" s="1820"/>
      <c r="KDC39" s="1820"/>
      <c r="KDD39" s="1245"/>
      <c r="KDE39" s="1245"/>
      <c r="KDF39" s="1820"/>
      <c r="KDG39" s="1820"/>
      <c r="KDH39" s="1820"/>
      <c r="KDI39" s="1820"/>
      <c r="KDJ39" s="1206"/>
      <c r="KDK39" s="1820"/>
      <c r="KDL39" s="1820"/>
      <c r="KDM39" s="1245"/>
      <c r="KDN39" s="1245"/>
      <c r="KDO39" s="1820"/>
      <c r="KDP39" s="1820"/>
      <c r="KDQ39" s="1820"/>
      <c r="KDR39" s="1820"/>
      <c r="KDS39" s="1206"/>
      <c r="KDT39" s="1820"/>
      <c r="KDU39" s="1820"/>
      <c r="KDV39" s="1245"/>
      <c r="KDW39" s="1245"/>
      <c r="KDX39" s="1820"/>
      <c r="KDY39" s="1820"/>
      <c r="KDZ39" s="1820"/>
      <c r="KEA39" s="1820"/>
      <c r="KEB39" s="1206"/>
      <c r="KEC39" s="1820"/>
      <c r="KED39" s="1820"/>
      <c r="KEE39" s="1245"/>
      <c r="KEF39" s="1245"/>
      <c r="KEG39" s="1820"/>
      <c r="KEH39" s="1820"/>
      <c r="KEI39" s="1820"/>
      <c r="KEJ39" s="1820"/>
      <c r="KEK39" s="1206"/>
      <c r="KEL39" s="1820"/>
      <c r="KEM39" s="1820"/>
      <c r="KEN39" s="1245"/>
      <c r="KEO39" s="1245"/>
      <c r="KEP39" s="1820"/>
      <c r="KEQ39" s="1820"/>
      <c r="KER39" s="1820"/>
      <c r="KES39" s="1820"/>
      <c r="KET39" s="1206"/>
      <c r="KEU39" s="1820"/>
      <c r="KEV39" s="1820"/>
      <c r="KEW39" s="1245"/>
      <c r="KEX39" s="1245"/>
      <c r="KEY39" s="1820"/>
      <c r="KEZ39" s="1820"/>
      <c r="KFA39" s="1820"/>
      <c r="KFB39" s="1820"/>
      <c r="KFC39" s="1206"/>
      <c r="KFD39" s="1820"/>
      <c r="KFE39" s="1820"/>
      <c r="KFF39" s="1245"/>
      <c r="KFG39" s="1245"/>
      <c r="KFH39" s="1820"/>
      <c r="KFI39" s="1820"/>
      <c r="KFJ39" s="1820"/>
      <c r="KFK39" s="1820"/>
      <c r="KFL39" s="1206"/>
      <c r="KFM39" s="1820"/>
      <c r="KFN39" s="1820"/>
      <c r="KFO39" s="1245"/>
      <c r="KFP39" s="1245"/>
      <c r="KFQ39" s="1820"/>
      <c r="KFR39" s="1820"/>
      <c r="KFS39" s="1820"/>
      <c r="KFT39" s="1820"/>
      <c r="KFU39" s="1206"/>
      <c r="KFV39" s="1820"/>
      <c r="KFW39" s="1820"/>
      <c r="KFX39" s="1245"/>
      <c r="KFY39" s="1245"/>
      <c r="KFZ39" s="1820"/>
      <c r="KGA39" s="1820"/>
      <c r="KGB39" s="1820"/>
      <c r="KGC39" s="1820"/>
      <c r="KGD39" s="1206"/>
      <c r="KGE39" s="1820"/>
      <c r="KGF39" s="1820"/>
      <c r="KGG39" s="1245"/>
      <c r="KGH39" s="1245"/>
      <c r="KGI39" s="1820"/>
      <c r="KGJ39" s="1820"/>
      <c r="KGK39" s="1820"/>
      <c r="KGL39" s="1820"/>
      <c r="KGM39" s="1206"/>
      <c r="KGN39" s="1820"/>
      <c r="KGO39" s="1820"/>
      <c r="KGP39" s="1245"/>
      <c r="KGQ39" s="1245"/>
      <c r="KGR39" s="1820"/>
      <c r="KGS39" s="1820"/>
      <c r="KGT39" s="1820"/>
      <c r="KGU39" s="1820"/>
      <c r="KGV39" s="1206"/>
      <c r="KGW39" s="1820"/>
      <c r="KGX39" s="1820"/>
      <c r="KGY39" s="1245"/>
      <c r="KGZ39" s="1245"/>
      <c r="KHA39" s="1820"/>
      <c r="KHB39" s="1820"/>
      <c r="KHC39" s="1820"/>
      <c r="KHD39" s="1820"/>
      <c r="KHE39" s="1206"/>
      <c r="KHF39" s="1820"/>
      <c r="KHG39" s="1820"/>
      <c r="KHH39" s="1245"/>
      <c r="KHI39" s="1245"/>
      <c r="KHJ39" s="1820"/>
      <c r="KHK39" s="1820"/>
      <c r="KHL39" s="1820"/>
      <c r="KHM39" s="1820"/>
      <c r="KHN39" s="1206"/>
      <c r="KHO39" s="1820"/>
      <c r="KHP39" s="1820"/>
      <c r="KHQ39" s="1245"/>
      <c r="KHR39" s="1245"/>
      <c r="KHS39" s="1820"/>
      <c r="KHT39" s="1820"/>
      <c r="KHU39" s="1820"/>
      <c r="KHV39" s="1820"/>
      <c r="KHW39" s="1206"/>
      <c r="KHX39" s="1820"/>
      <c r="KHY39" s="1820"/>
      <c r="KHZ39" s="1245"/>
      <c r="KIA39" s="1245"/>
      <c r="KIB39" s="1820"/>
      <c r="KIC39" s="1820"/>
      <c r="KID39" s="1820"/>
      <c r="KIE39" s="1820"/>
      <c r="KIF39" s="1206"/>
      <c r="KIG39" s="1820"/>
      <c r="KIH39" s="1820"/>
      <c r="KII39" s="1245"/>
      <c r="KIJ39" s="1245"/>
      <c r="KIK39" s="1820"/>
      <c r="KIL39" s="1820"/>
      <c r="KIM39" s="1820"/>
      <c r="KIN39" s="1820"/>
      <c r="KIO39" s="1206"/>
      <c r="KIP39" s="1820"/>
      <c r="KIQ39" s="1820"/>
      <c r="KIR39" s="1245"/>
      <c r="KIS39" s="1245"/>
      <c r="KIT39" s="1820"/>
      <c r="KIU39" s="1820"/>
      <c r="KIV39" s="1820"/>
      <c r="KIW39" s="1820"/>
      <c r="KIX39" s="1206"/>
      <c r="KIY39" s="1820"/>
      <c r="KIZ39" s="1820"/>
      <c r="KJA39" s="1245"/>
      <c r="KJB39" s="1245"/>
      <c r="KJC39" s="1820"/>
      <c r="KJD39" s="1820"/>
      <c r="KJE39" s="1820"/>
      <c r="KJF39" s="1820"/>
      <c r="KJG39" s="1206"/>
      <c r="KJH39" s="1820"/>
      <c r="KJI39" s="1820"/>
      <c r="KJJ39" s="1245"/>
      <c r="KJK39" s="1245"/>
      <c r="KJL39" s="1820"/>
      <c r="KJM39" s="1820"/>
      <c r="KJN39" s="1820"/>
      <c r="KJO39" s="1820"/>
      <c r="KJP39" s="1206"/>
      <c r="KJQ39" s="1820"/>
      <c r="KJR39" s="1820"/>
      <c r="KJS39" s="1245"/>
      <c r="KJT39" s="1245"/>
      <c r="KJU39" s="1820"/>
      <c r="KJV39" s="1820"/>
      <c r="KJW39" s="1820"/>
      <c r="KJX39" s="1820"/>
      <c r="KJY39" s="1206"/>
      <c r="KJZ39" s="1820"/>
      <c r="KKA39" s="1820"/>
      <c r="KKB39" s="1245"/>
      <c r="KKC39" s="1245"/>
      <c r="KKD39" s="1820"/>
      <c r="KKE39" s="1820"/>
      <c r="KKF39" s="1820"/>
      <c r="KKG39" s="1820"/>
      <c r="KKH39" s="1206"/>
      <c r="KKI39" s="1820"/>
      <c r="KKJ39" s="1820"/>
      <c r="KKK39" s="1245"/>
      <c r="KKL39" s="1245"/>
      <c r="KKM39" s="1820"/>
      <c r="KKN39" s="1820"/>
      <c r="KKO39" s="1820"/>
      <c r="KKP39" s="1820"/>
      <c r="KKQ39" s="1206"/>
      <c r="KKR39" s="1820"/>
      <c r="KKS39" s="1820"/>
      <c r="KKT39" s="1245"/>
      <c r="KKU39" s="1245"/>
      <c r="KKV39" s="1820"/>
      <c r="KKW39" s="1820"/>
      <c r="KKX39" s="1820"/>
      <c r="KKY39" s="1820"/>
      <c r="KKZ39" s="1206"/>
      <c r="KLA39" s="1820"/>
      <c r="KLB39" s="1820"/>
      <c r="KLC39" s="1245"/>
      <c r="KLD39" s="1245"/>
      <c r="KLE39" s="1820"/>
      <c r="KLF39" s="1820"/>
      <c r="KLG39" s="1820"/>
      <c r="KLH39" s="1820"/>
      <c r="KLI39" s="1206"/>
      <c r="KLJ39" s="1820"/>
      <c r="KLK39" s="1820"/>
      <c r="KLL39" s="1245"/>
      <c r="KLM39" s="1245"/>
      <c r="KLN39" s="1820"/>
      <c r="KLO39" s="1820"/>
      <c r="KLP39" s="1820"/>
      <c r="KLQ39" s="1820"/>
      <c r="KLR39" s="1206"/>
      <c r="KLS39" s="1820"/>
      <c r="KLT39" s="1820"/>
      <c r="KLU39" s="1245"/>
      <c r="KLV39" s="1245"/>
      <c r="KLW39" s="1820"/>
      <c r="KLX39" s="1820"/>
      <c r="KLY39" s="1820"/>
      <c r="KLZ39" s="1820"/>
      <c r="KMA39" s="1206"/>
      <c r="KMB39" s="1820"/>
      <c r="KMC39" s="1820"/>
      <c r="KMD39" s="1245"/>
      <c r="KME39" s="1245"/>
      <c r="KMF39" s="1820"/>
      <c r="KMG39" s="1820"/>
      <c r="KMH39" s="1820"/>
      <c r="KMI39" s="1820"/>
      <c r="KMJ39" s="1206"/>
      <c r="KMK39" s="1820"/>
      <c r="KML39" s="1820"/>
      <c r="KMM39" s="1245"/>
      <c r="KMN39" s="1245"/>
      <c r="KMO39" s="1820"/>
      <c r="KMP39" s="1820"/>
      <c r="KMQ39" s="1820"/>
      <c r="KMR39" s="1820"/>
      <c r="KMS39" s="1206"/>
      <c r="KMT39" s="1820"/>
      <c r="KMU39" s="1820"/>
      <c r="KMV39" s="1245"/>
      <c r="KMW39" s="1245"/>
      <c r="KMX39" s="1820"/>
      <c r="KMY39" s="1820"/>
      <c r="KMZ39" s="1820"/>
      <c r="KNA39" s="1820"/>
      <c r="KNB39" s="1206"/>
      <c r="KNC39" s="1820"/>
      <c r="KND39" s="1820"/>
      <c r="KNE39" s="1245"/>
      <c r="KNF39" s="1245"/>
      <c r="KNG39" s="1820"/>
      <c r="KNH39" s="1820"/>
      <c r="KNI39" s="1820"/>
      <c r="KNJ39" s="1820"/>
      <c r="KNK39" s="1206"/>
      <c r="KNL39" s="1820"/>
      <c r="KNM39" s="1820"/>
      <c r="KNN39" s="1245"/>
      <c r="KNO39" s="1245"/>
      <c r="KNP39" s="1820"/>
      <c r="KNQ39" s="1820"/>
      <c r="KNR39" s="1820"/>
      <c r="KNS39" s="1820"/>
      <c r="KNT39" s="1206"/>
      <c r="KNU39" s="1820"/>
      <c r="KNV39" s="1820"/>
      <c r="KNW39" s="1245"/>
      <c r="KNX39" s="1245"/>
      <c r="KNY39" s="1820"/>
      <c r="KNZ39" s="1820"/>
      <c r="KOA39" s="1820"/>
      <c r="KOB39" s="1820"/>
      <c r="KOC39" s="1206"/>
      <c r="KOD39" s="1820"/>
      <c r="KOE39" s="1820"/>
      <c r="KOF39" s="1245"/>
      <c r="KOG39" s="1245"/>
      <c r="KOH39" s="1820"/>
      <c r="KOI39" s="1820"/>
      <c r="KOJ39" s="1820"/>
      <c r="KOK39" s="1820"/>
      <c r="KOL39" s="1206"/>
      <c r="KOM39" s="1820"/>
      <c r="KON39" s="1820"/>
      <c r="KOO39" s="1245"/>
      <c r="KOP39" s="1245"/>
      <c r="KOQ39" s="1820"/>
      <c r="KOR39" s="1820"/>
      <c r="KOS39" s="1820"/>
      <c r="KOT39" s="1820"/>
      <c r="KOU39" s="1206"/>
      <c r="KOV39" s="1820"/>
      <c r="KOW39" s="1820"/>
      <c r="KOX39" s="1245"/>
      <c r="KOY39" s="1245"/>
      <c r="KOZ39" s="1820"/>
      <c r="KPA39" s="1820"/>
      <c r="KPB39" s="1820"/>
      <c r="KPC39" s="1820"/>
      <c r="KPD39" s="1206"/>
      <c r="KPE39" s="1820"/>
      <c r="KPF39" s="1820"/>
      <c r="KPG39" s="1245"/>
      <c r="KPH39" s="1245"/>
      <c r="KPI39" s="1820"/>
      <c r="KPJ39" s="1820"/>
      <c r="KPK39" s="1820"/>
      <c r="KPL39" s="1820"/>
      <c r="KPM39" s="1206"/>
      <c r="KPN39" s="1820"/>
      <c r="KPO39" s="1820"/>
      <c r="KPP39" s="1245"/>
      <c r="KPQ39" s="1245"/>
      <c r="KPR39" s="1820"/>
      <c r="KPS39" s="1820"/>
      <c r="KPT39" s="1820"/>
      <c r="KPU39" s="1820"/>
      <c r="KPV39" s="1206"/>
      <c r="KPW39" s="1820"/>
      <c r="KPX39" s="1820"/>
      <c r="KPY39" s="1245"/>
      <c r="KPZ39" s="1245"/>
      <c r="KQA39" s="1820"/>
      <c r="KQB39" s="1820"/>
      <c r="KQC39" s="1820"/>
      <c r="KQD39" s="1820"/>
      <c r="KQE39" s="1206"/>
      <c r="KQF39" s="1820"/>
      <c r="KQG39" s="1820"/>
      <c r="KQH39" s="1245"/>
      <c r="KQI39" s="1245"/>
      <c r="KQJ39" s="1820"/>
      <c r="KQK39" s="1820"/>
      <c r="KQL39" s="1820"/>
      <c r="KQM39" s="1820"/>
      <c r="KQN39" s="1206"/>
      <c r="KQO39" s="1820"/>
      <c r="KQP39" s="1820"/>
      <c r="KQQ39" s="1245"/>
      <c r="KQR39" s="1245"/>
      <c r="KQS39" s="1820"/>
      <c r="KQT39" s="1820"/>
      <c r="KQU39" s="1820"/>
      <c r="KQV39" s="1820"/>
      <c r="KQW39" s="1206"/>
      <c r="KQX39" s="1820"/>
      <c r="KQY39" s="1820"/>
      <c r="KQZ39" s="1245"/>
      <c r="KRA39" s="1245"/>
      <c r="KRB39" s="1820"/>
      <c r="KRC39" s="1820"/>
      <c r="KRD39" s="1820"/>
      <c r="KRE39" s="1820"/>
      <c r="KRF39" s="1206"/>
      <c r="KRG39" s="1820"/>
      <c r="KRH39" s="1820"/>
      <c r="KRI39" s="1245"/>
      <c r="KRJ39" s="1245"/>
      <c r="KRK39" s="1820"/>
      <c r="KRL39" s="1820"/>
      <c r="KRM39" s="1820"/>
      <c r="KRN39" s="1820"/>
      <c r="KRO39" s="1206"/>
      <c r="KRP39" s="1820"/>
      <c r="KRQ39" s="1820"/>
      <c r="KRR39" s="1245"/>
      <c r="KRS39" s="1245"/>
      <c r="KRT39" s="1820"/>
      <c r="KRU39" s="1820"/>
      <c r="KRV39" s="1820"/>
      <c r="KRW39" s="1820"/>
      <c r="KRX39" s="1206"/>
      <c r="KRY39" s="1820"/>
      <c r="KRZ39" s="1820"/>
      <c r="KSA39" s="1245"/>
      <c r="KSB39" s="1245"/>
      <c r="KSC39" s="1820"/>
      <c r="KSD39" s="1820"/>
      <c r="KSE39" s="1820"/>
      <c r="KSF39" s="1820"/>
      <c r="KSG39" s="1206"/>
      <c r="KSH39" s="1820"/>
      <c r="KSI39" s="1820"/>
      <c r="KSJ39" s="1245"/>
      <c r="KSK39" s="1245"/>
      <c r="KSL39" s="1820"/>
      <c r="KSM39" s="1820"/>
      <c r="KSN39" s="1820"/>
      <c r="KSO39" s="1820"/>
      <c r="KSP39" s="1206"/>
      <c r="KSQ39" s="1820"/>
      <c r="KSR39" s="1820"/>
      <c r="KSS39" s="1245"/>
      <c r="KST39" s="1245"/>
      <c r="KSU39" s="1820"/>
      <c r="KSV39" s="1820"/>
      <c r="KSW39" s="1820"/>
      <c r="KSX39" s="1820"/>
      <c r="KSY39" s="1206"/>
      <c r="KSZ39" s="1820"/>
      <c r="KTA39" s="1820"/>
      <c r="KTB39" s="1245"/>
      <c r="KTC39" s="1245"/>
      <c r="KTD39" s="1820"/>
      <c r="KTE39" s="1820"/>
      <c r="KTF39" s="1820"/>
      <c r="KTG39" s="1820"/>
      <c r="KTH39" s="1206"/>
      <c r="KTI39" s="1820"/>
      <c r="KTJ39" s="1820"/>
      <c r="KTK39" s="1245"/>
      <c r="KTL39" s="1245"/>
      <c r="KTM39" s="1820"/>
      <c r="KTN39" s="1820"/>
      <c r="KTO39" s="1820"/>
      <c r="KTP39" s="1820"/>
      <c r="KTQ39" s="1206"/>
      <c r="KTR39" s="1820"/>
      <c r="KTS39" s="1820"/>
      <c r="KTT39" s="1245"/>
      <c r="KTU39" s="1245"/>
      <c r="KTV39" s="1820"/>
      <c r="KTW39" s="1820"/>
      <c r="KTX39" s="1820"/>
      <c r="KTY39" s="1820"/>
      <c r="KTZ39" s="1206"/>
      <c r="KUA39" s="1820"/>
      <c r="KUB39" s="1820"/>
      <c r="KUC39" s="1245"/>
      <c r="KUD39" s="1245"/>
      <c r="KUE39" s="1820"/>
      <c r="KUF39" s="1820"/>
      <c r="KUG39" s="1820"/>
      <c r="KUH39" s="1820"/>
      <c r="KUI39" s="1206"/>
      <c r="KUJ39" s="1820"/>
      <c r="KUK39" s="1820"/>
      <c r="KUL39" s="1245"/>
      <c r="KUM39" s="1245"/>
      <c r="KUN39" s="1820"/>
      <c r="KUO39" s="1820"/>
      <c r="KUP39" s="1820"/>
      <c r="KUQ39" s="1820"/>
      <c r="KUR39" s="1206"/>
      <c r="KUS39" s="1820"/>
      <c r="KUT39" s="1820"/>
      <c r="KUU39" s="1245"/>
      <c r="KUV39" s="1245"/>
      <c r="KUW39" s="1820"/>
      <c r="KUX39" s="1820"/>
      <c r="KUY39" s="1820"/>
      <c r="KUZ39" s="1820"/>
      <c r="KVA39" s="1206"/>
      <c r="KVB39" s="1820"/>
      <c r="KVC39" s="1820"/>
      <c r="KVD39" s="1245"/>
      <c r="KVE39" s="1245"/>
      <c r="KVF39" s="1820"/>
      <c r="KVG39" s="1820"/>
      <c r="KVH39" s="1820"/>
      <c r="KVI39" s="1820"/>
      <c r="KVJ39" s="1206"/>
      <c r="KVK39" s="1820"/>
      <c r="KVL39" s="1820"/>
      <c r="KVM39" s="1245"/>
      <c r="KVN39" s="1245"/>
      <c r="KVO39" s="1820"/>
      <c r="KVP39" s="1820"/>
      <c r="KVQ39" s="1820"/>
      <c r="KVR39" s="1820"/>
      <c r="KVS39" s="1206"/>
      <c r="KVT39" s="1820"/>
      <c r="KVU39" s="1820"/>
      <c r="KVV39" s="1245"/>
      <c r="KVW39" s="1245"/>
      <c r="KVX39" s="1820"/>
      <c r="KVY39" s="1820"/>
      <c r="KVZ39" s="1820"/>
      <c r="KWA39" s="1820"/>
      <c r="KWB39" s="1206"/>
      <c r="KWC39" s="1820"/>
      <c r="KWD39" s="1820"/>
      <c r="KWE39" s="1245"/>
      <c r="KWF39" s="1245"/>
      <c r="KWG39" s="1820"/>
      <c r="KWH39" s="1820"/>
      <c r="KWI39" s="1820"/>
      <c r="KWJ39" s="1820"/>
      <c r="KWK39" s="1206"/>
      <c r="KWL39" s="1820"/>
      <c r="KWM39" s="1820"/>
      <c r="KWN39" s="1245"/>
      <c r="KWO39" s="1245"/>
      <c r="KWP39" s="1820"/>
      <c r="KWQ39" s="1820"/>
      <c r="KWR39" s="1820"/>
      <c r="KWS39" s="1820"/>
      <c r="KWT39" s="1206"/>
      <c r="KWU39" s="1820"/>
      <c r="KWV39" s="1820"/>
      <c r="KWW39" s="1245"/>
      <c r="KWX39" s="1245"/>
      <c r="KWY39" s="1820"/>
      <c r="KWZ39" s="1820"/>
      <c r="KXA39" s="1820"/>
      <c r="KXB39" s="1820"/>
      <c r="KXC39" s="1206"/>
      <c r="KXD39" s="1820"/>
      <c r="KXE39" s="1820"/>
      <c r="KXF39" s="1245"/>
      <c r="KXG39" s="1245"/>
      <c r="KXH39" s="1820"/>
      <c r="KXI39" s="1820"/>
      <c r="KXJ39" s="1820"/>
      <c r="KXK39" s="1820"/>
      <c r="KXL39" s="1206"/>
      <c r="KXM39" s="1820"/>
      <c r="KXN39" s="1820"/>
      <c r="KXO39" s="1245"/>
      <c r="KXP39" s="1245"/>
      <c r="KXQ39" s="1820"/>
      <c r="KXR39" s="1820"/>
      <c r="KXS39" s="1820"/>
      <c r="KXT39" s="1820"/>
      <c r="KXU39" s="1206"/>
      <c r="KXV39" s="1820"/>
      <c r="KXW39" s="1820"/>
      <c r="KXX39" s="1245"/>
      <c r="KXY39" s="1245"/>
      <c r="KXZ39" s="1820"/>
      <c r="KYA39" s="1820"/>
      <c r="KYB39" s="1820"/>
      <c r="KYC39" s="1820"/>
      <c r="KYD39" s="1206"/>
      <c r="KYE39" s="1820"/>
      <c r="KYF39" s="1820"/>
      <c r="KYG39" s="1245"/>
      <c r="KYH39" s="1245"/>
      <c r="KYI39" s="1820"/>
      <c r="KYJ39" s="1820"/>
      <c r="KYK39" s="1820"/>
      <c r="KYL39" s="1820"/>
      <c r="KYM39" s="1206"/>
      <c r="KYN39" s="1820"/>
      <c r="KYO39" s="1820"/>
      <c r="KYP39" s="1245"/>
      <c r="KYQ39" s="1245"/>
      <c r="KYR39" s="1820"/>
      <c r="KYS39" s="1820"/>
      <c r="KYT39" s="1820"/>
      <c r="KYU39" s="1820"/>
      <c r="KYV39" s="1206"/>
      <c r="KYW39" s="1820"/>
      <c r="KYX39" s="1820"/>
      <c r="KYY39" s="1245"/>
      <c r="KYZ39" s="1245"/>
      <c r="KZA39" s="1820"/>
      <c r="KZB39" s="1820"/>
      <c r="KZC39" s="1820"/>
      <c r="KZD39" s="1820"/>
      <c r="KZE39" s="1206"/>
      <c r="KZF39" s="1820"/>
      <c r="KZG39" s="1820"/>
      <c r="KZH39" s="1245"/>
      <c r="KZI39" s="1245"/>
      <c r="KZJ39" s="1820"/>
      <c r="KZK39" s="1820"/>
      <c r="KZL39" s="1820"/>
      <c r="KZM39" s="1820"/>
      <c r="KZN39" s="1206"/>
      <c r="KZO39" s="1820"/>
      <c r="KZP39" s="1820"/>
      <c r="KZQ39" s="1245"/>
      <c r="KZR39" s="1245"/>
      <c r="KZS39" s="1820"/>
      <c r="KZT39" s="1820"/>
      <c r="KZU39" s="1820"/>
      <c r="KZV39" s="1820"/>
      <c r="KZW39" s="1206"/>
      <c r="KZX39" s="1820"/>
      <c r="KZY39" s="1820"/>
      <c r="KZZ39" s="1245"/>
      <c r="LAA39" s="1245"/>
      <c r="LAB39" s="1820"/>
      <c r="LAC39" s="1820"/>
      <c r="LAD39" s="1820"/>
      <c r="LAE39" s="1820"/>
      <c r="LAF39" s="1206"/>
      <c r="LAG39" s="1820"/>
      <c r="LAH39" s="1820"/>
      <c r="LAI39" s="1245"/>
      <c r="LAJ39" s="1245"/>
      <c r="LAK39" s="1820"/>
      <c r="LAL39" s="1820"/>
      <c r="LAM39" s="1820"/>
      <c r="LAN39" s="1820"/>
      <c r="LAO39" s="1206"/>
      <c r="LAP39" s="1820"/>
      <c r="LAQ39" s="1820"/>
      <c r="LAR39" s="1245"/>
      <c r="LAS39" s="1245"/>
      <c r="LAT39" s="1820"/>
      <c r="LAU39" s="1820"/>
      <c r="LAV39" s="1820"/>
      <c r="LAW39" s="1820"/>
      <c r="LAX39" s="1206"/>
      <c r="LAY39" s="1820"/>
      <c r="LAZ39" s="1820"/>
      <c r="LBA39" s="1245"/>
      <c r="LBB39" s="1245"/>
      <c r="LBC39" s="1820"/>
      <c r="LBD39" s="1820"/>
      <c r="LBE39" s="1820"/>
      <c r="LBF39" s="1820"/>
      <c r="LBG39" s="1206"/>
      <c r="LBH39" s="1820"/>
      <c r="LBI39" s="1820"/>
      <c r="LBJ39" s="1245"/>
      <c r="LBK39" s="1245"/>
      <c r="LBL39" s="1820"/>
      <c r="LBM39" s="1820"/>
      <c r="LBN39" s="1820"/>
      <c r="LBO39" s="1820"/>
      <c r="LBP39" s="1206"/>
      <c r="LBQ39" s="1820"/>
      <c r="LBR39" s="1820"/>
      <c r="LBS39" s="1245"/>
      <c r="LBT39" s="1245"/>
      <c r="LBU39" s="1820"/>
      <c r="LBV39" s="1820"/>
      <c r="LBW39" s="1820"/>
      <c r="LBX39" s="1820"/>
      <c r="LBY39" s="1206"/>
      <c r="LBZ39" s="1820"/>
      <c r="LCA39" s="1820"/>
      <c r="LCB39" s="1245"/>
      <c r="LCC39" s="1245"/>
      <c r="LCD39" s="1820"/>
      <c r="LCE39" s="1820"/>
      <c r="LCF39" s="1820"/>
      <c r="LCG39" s="1820"/>
      <c r="LCH39" s="1206"/>
      <c r="LCI39" s="1820"/>
      <c r="LCJ39" s="1820"/>
      <c r="LCK39" s="1245"/>
      <c r="LCL39" s="1245"/>
      <c r="LCM39" s="1820"/>
      <c r="LCN39" s="1820"/>
      <c r="LCO39" s="1820"/>
      <c r="LCP39" s="1820"/>
      <c r="LCQ39" s="1206"/>
      <c r="LCR39" s="1820"/>
      <c r="LCS39" s="1820"/>
      <c r="LCT39" s="1245"/>
      <c r="LCU39" s="1245"/>
      <c r="LCV39" s="1820"/>
      <c r="LCW39" s="1820"/>
      <c r="LCX39" s="1820"/>
      <c r="LCY39" s="1820"/>
      <c r="LCZ39" s="1206"/>
      <c r="LDA39" s="1820"/>
      <c r="LDB39" s="1820"/>
      <c r="LDC39" s="1245"/>
      <c r="LDD39" s="1245"/>
      <c r="LDE39" s="1820"/>
      <c r="LDF39" s="1820"/>
      <c r="LDG39" s="1820"/>
      <c r="LDH39" s="1820"/>
      <c r="LDI39" s="1206"/>
      <c r="LDJ39" s="1820"/>
      <c r="LDK39" s="1820"/>
      <c r="LDL39" s="1245"/>
      <c r="LDM39" s="1245"/>
      <c r="LDN39" s="1820"/>
      <c r="LDO39" s="1820"/>
      <c r="LDP39" s="1820"/>
      <c r="LDQ39" s="1820"/>
      <c r="LDR39" s="1206"/>
      <c r="LDS39" s="1820"/>
      <c r="LDT39" s="1820"/>
      <c r="LDU39" s="1245"/>
      <c r="LDV39" s="1245"/>
      <c r="LDW39" s="1820"/>
      <c r="LDX39" s="1820"/>
      <c r="LDY39" s="1820"/>
      <c r="LDZ39" s="1820"/>
      <c r="LEA39" s="1206"/>
      <c r="LEB39" s="1820"/>
      <c r="LEC39" s="1820"/>
      <c r="LED39" s="1245"/>
      <c r="LEE39" s="1245"/>
      <c r="LEF39" s="1820"/>
      <c r="LEG39" s="1820"/>
      <c r="LEH39" s="1820"/>
      <c r="LEI39" s="1820"/>
      <c r="LEJ39" s="1206"/>
      <c r="LEK39" s="1820"/>
      <c r="LEL39" s="1820"/>
      <c r="LEM39" s="1245"/>
      <c r="LEN39" s="1245"/>
      <c r="LEO39" s="1820"/>
      <c r="LEP39" s="1820"/>
      <c r="LEQ39" s="1820"/>
      <c r="LER39" s="1820"/>
      <c r="LES39" s="1206"/>
      <c r="LET39" s="1820"/>
      <c r="LEU39" s="1820"/>
      <c r="LEV39" s="1245"/>
      <c r="LEW39" s="1245"/>
      <c r="LEX39" s="1820"/>
      <c r="LEY39" s="1820"/>
      <c r="LEZ39" s="1820"/>
      <c r="LFA39" s="1820"/>
      <c r="LFB39" s="1206"/>
      <c r="LFC39" s="1820"/>
      <c r="LFD39" s="1820"/>
      <c r="LFE39" s="1245"/>
      <c r="LFF39" s="1245"/>
      <c r="LFG39" s="1820"/>
      <c r="LFH39" s="1820"/>
      <c r="LFI39" s="1820"/>
      <c r="LFJ39" s="1820"/>
      <c r="LFK39" s="1206"/>
      <c r="LFL39" s="1820"/>
      <c r="LFM39" s="1820"/>
      <c r="LFN39" s="1245"/>
      <c r="LFO39" s="1245"/>
      <c r="LFP39" s="1820"/>
      <c r="LFQ39" s="1820"/>
      <c r="LFR39" s="1820"/>
      <c r="LFS39" s="1820"/>
      <c r="LFT39" s="1206"/>
      <c r="LFU39" s="1820"/>
      <c r="LFV39" s="1820"/>
      <c r="LFW39" s="1245"/>
      <c r="LFX39" s="1245"/>
      <c r="LFY39" s="1820"/>
      <c r="LFZ39" s="1820"/>
      <c r="LGA39" s="1820"/>
      <c r="LGB39" s="1820"/>
      <c r="LGC39" s="1206"/>
      <c r="LGD39" s="1820"/>
      <c r="LGE39" s="1820"/>
      <c r="LGF39" s="1245"/>
      <c r="LGG39" s="1245"/>
      <c r="LGH39" s="1820"/>
      <c r="LGI39" s="1820"/>
      <c r="LGJ39" s="1820"/>
      <c r="LGK39" s="1820"/>
      <c r="LGL39" s="1206"/>
      <c r="LGM39" s="1820"/>
      <c r="LGN39" s="1820"/>
      <c r="LGO39" s="1245"/>
      <c r="LGP39" s="1245"/>
      <c r="LGQ39" s="1820"/>
      <c r="LGR39" s="1820"/>
      <c r="LGS39" s="1820"/>
      <c r="LGT39" s="1820"/>
      <c r="LGU39" s="1206"/>
      <c r="LGV39" s="1820"/>
      <c r="LGW39" s="1820"/>
      <c r="LGX39" s="1245"/>
      <c r="LGY39" s="1245"/>
      <c r="LGZ39" s="1820"/>
      <c r="LHA39" s="1820"/>
      <c r="LHB39" s="1820"/>
      <c r="LHC39" s="1820"/>
      <c r="LHD39" s="1206"/>
      <c r="LHE39" s="1820"/>
      <c r="LHF39" s="1820"/>
      <c r="LHG39" s="1245"/>
      <c r="LHH39" s="1245"/>
      <c r="LHI39" s="1820"/>
      <c r="LHJ39" s="1820"/>
      <c r="LHK39" s="1820"/>
      <c r="LHL39" s="1820"/>
      <c r="LHM39" s="1206"/>
      <c r="LHN39" s="1820"/>
      <c r="LHO39" s="1820"/>
      <c r="LHP39" s="1245"/>
      <c r="LHQ39" s="1245"/>
      <c r="LHR39" s="1820"/>
      <c r="LHS39" s="1820"/>
      <c r="LHT39" s="1820"/>
      <c r="LHU39" s="1820"/>
      <c r="LHV39" s="1206"/>
      <c r="LHW39" s="1820"/>
      <c r="LHX39" s="1820"/>
      <c r="LHY39" s="1245"/>
      <c r="LHZ39" s="1245"/>
      <c r="LIA39" s="1820"/>
      <c r="LIB39" s="1820"/>
      <c r="LIC39" s="1820"/>
      <c r="LID39" s="1820"/>
      <c r="LIE39" s="1206"/>
      <c r="LIF39" s="1820"/>
      <c r="LIG39" s="1820"/>
      <c r="LIH39" s="1245"/>
      <c r="LII39" s="1245"/>
      <c r="LIJ39" s="1820"/>
      <c r="LIK39" s="1820"/>
      <c r="LIL39" s="1820"/>
      <c r="LIM39" s="1820"/>
      <c r="LIN39" s="1206"/>
      <c r="LIO39" s="1820"/>
      <c r="LIP39" s="1820"/>
      <c r="LIQ39" s="1245"/>
      <c r="LIR39" s="1245"/>
      <c r="LIS39" s="1820"/>
      <c r="LIT39" s="1820"/>
      <c r="LIU39" s="1820"/>
      <c r="LIV39" s="1820"/>
      <c r="LIW39" s="1206"/>
      <c r="LIX39" s="1820"/>
      <c r="LIY39" s="1820"/>
      <c r="LIZ39" s="1245"/>
      <c r="LJA39" s="1245"/>
      <c r="LJB39" s="1820"/>
      <c r="LJC39" s="1820"/>
      <c r="LJD39" s="1820"/>
      <c r="LJE39" s="1820"/>
      <c r="LJF39" s="1206"/>
      <c r="LJG39" s="1820"/>
      <c r="LJH39" s="1820"/>
      <c r="LJI39" s="1245"/>
      <c r="LJJ39" s="1245"/>
      <c r="LJK39" s="1820"/>
      <c r="LJL39" s="1820"/>
      <c r="LJM39" s="1820"/>
      <c r="LJN39" s="1820"/>
      <c r="LJO39" s="1206"/>
      <c r="LJP39" s="1820"/>
      <c r="LJQ39" s="1820"/>
      <c r="LJR39" s="1245"/>
      <c r="LJS39" s="1245"/>
      <c r="LJT39" s="1820"/>
      <c r="LJU39" s="1820"/>
      <c r="LJV39" s="1820"/>
      <c r="LJW39" s="1820"/>
      <c r="LJX39" s="1206"/>
      <c r="LJY39" s="1820"/>
      <c r="LJZ39" s="1820"/>
      <c r="LKA39" s="1245"/>
      <c r="LKB39" s="1245"/>
      <c r="LKC39" s="1820"/>
      <c r="LKD39" s="1820"/>
      <c r="LKE39" s="1820"/>
      <c r="LKF39" s="1820"/>
      <c r="LKG39" s="1206"/>
      <c r="LKH39" s="1820"/>
      <c r="LKI39" s="1820"/>
      <c r="LKJ39" s="1245"/>
      <c r="LKK39" s="1245"/>
      <c r="LKL39" s="1820"/>
      <c r="LKM39" s="1820"/>
      <c r="LKN39" s="1820"/>
      <c r="LKO39" s="1820"/>
      <c r="LKP39" s="1206"/>
      <c r="LKQ39" s="1820"/>
      <c r="LKR39" s="1820"/>
      <c r="LKS39" s="1245"/>
      <c r="LKT39" s="1245"/>
      <c r="LKU39" s="1820"/>
      <c r="LKV39" s="1820"/>
      <c r="LKW39" s="1820"/>
      <c r="LKX39" s="1820"/>
      <c r="LKY39" s="1206"/>
      <c r="LKZ39" s="1820"/>
      <c r="LLA39" s="1820"/>
      <c r="LLB39" s="1245"/>
      <c r="LLC39" s="1245"/>
      <c r="LLD39" s="1820"/>
      <c r="LLE39" s="1820"/>
      <c r="LLF39" s="1820"/>
      <c r="LLG39" s="1820"/>
      <c r="LLH39" s="1206"/>
      <c r="LLI39" s="1820"/>
      <c r="LLJ39" s="1820"/>
      <c r="LLK39" s="1245"/>
      <c r="LLL39" s="1245"/>
      <c r="LLM39" s="1820"/>
      <c r="LLN39" s="1820"/>
      <c r="LLO39" s="1820"/>
      <c r="LLP39" s="1820"/>
      <c r="LLQ39" s="1206"/>
      <c r="LLR39" s="1820"/>
      <c r="LLS39" s="1820"/>
      <c r="LLT39" s="1245"/>
      <c r="LLU39" s="1245"/>
      <c r="LLV39" s="1820"/>
      <c r="LLW39" s="1820"/>
      <c r="LLX39" s="1820"/>
      <c r="LLY39" s="1820"/>
      <c r="LLZ39" s="1206"/>
      <c r="LMA39" s="1820"/>
      <c r="LMB39" s="1820"/>
      <c r="LMC39" s="1245"/>
      <c r="LMD39" s="1245"/>
      <c r="LME39" s="1820"/>
      <c r="LMF39" s="1820"/>
      <c r="LMG39" s="1820"/>
      <c r="LMH39" s="1820"/>
      <c r="LMI39" s="1206"/>
      <c r="LMJ39" s="1820"/>
      <c r="LMK39" s="1820"/>
      <c r="LML39" s="1245"/>
      <c r="LMM39" s="1245"/>
      <c r="LMN39" s="1820"/>
      <c r="LMO39" s="1820"/>
      <c r="LMP39" s="1820"/>
      <c r="LMQ39" s="1820"/>
      <c r="LMR39" s="1206"/>
      <c r="LMS39" s="1820"/>
      <c r="LMT39" s="1820"/>
      <c r="LMU39" s="1245"/>
      <c r="LMV39" s="1245"/>
      <c r="LMW39" s="1820"/>
      <c r="LMX39" s="1820"/>
      <c r="LMY39" s="1820"/>
      <c r="LMZ39" s="1820"/>
      <c r="LNA39" s="1206"/>
      <c r="LNB39" s="1820"/>
      <c r="LNC39" s="1820"/>
      <c r="LND39" s="1245"/>
      <c r="LNE39" s="1245"/>
      <c r="LNF39" s="1820"/>
      <c r="LNG39" s="1820"/>
      <c r="LNH39" s="1820"/>
      <c r="LNI39" s="1820"/>
      <c r="LNJ39" s="1206"/>
      <c r="LNK39" s="1820"/>
      <c r="LNL39" s="1820"/>
      <c r="LNM39" s="1245"/>
      <c r="LNN39" s="1245"/>
      <c r="LNO39" s="1820"/>
      <c r="LNP39" s="1820"/>
      <c r="LNQ39" s="1820"/>
      <c r="LNR39" s="1820"/>
      <c r="LNS39" s="1206"/>
      <c r="LNT39" s="1820"/>
      <c r="LNU39" s="1820"/>
      <c r="LNV39" s="1245"/>
      <c r="LNW39" s="1245"/>
      <c r="LNX39" s="1820"/>
      <c r="LNY39" s="1820"/>
      <c r="LNZ39" s="1820"/>
      <c r="LOA39" s="1820"/>
      <c r="LOB39" s="1206"/>
      <c r="LOC39" s="1820"/>
      <c r="LOD39" s="1820"/>
      <c r="LOE39" s="1245"/>
      <c r="LOF39" s="1245"/>
      <c r="LOG39" s="1820"/>
      <c r="LOH39" s="1820"/>
      <c r="LOI39" s="1820"/>
      <c r="LOJ39" s="1820"/>
      <c r="LOK39" s="1206"/>
      <c r="LOL39" s="1820"/>
      <c r="LOM39" s="1820"/>
      <c r="LON39" s="1245"/>
      <c r="LOO39" s="1245"/>
      <c r="LOP39" s="1820"/>
      <c r="LOQ39" s="1820"/>
      <c r="LOR39" s="1820"/>
      <c r="LOS39" s="1820"/>
      <c r="LOT39" s="1206"/>
      <c r="LOU39" s="1820"/>
      <c r="LOV39" s="1820"/>
      <c r="LOW39" s="1245"/>
      <c r="LOX39" s="1245"/>
      <c r="LOY39" s="1820"/>
      <c r="LOZ39" s="1820"/>
      <c r="LPA39" s="1820"/>
      <c r="LPB39" s="1820"/>
      <c r="LPC39" s="1206"/>
      <c r="LPD39" s="1820"/>
      <c r="LPE39" s="1820"/>
      <c r="LPF39" s="1245"/>
      <c r="LPG39" s="1245"/>
      <c r="LPH39" s="1820"/>
      <c r="LPI39" s="1820"/>
      <c r="LPJ39" s="1820"/>
      <c r="LPK39" s="1820"/>
      <c r="LPL39" s="1206"/>
      <c r="LPM39" s="1820"/>
      <c r="LPN39" s="1820"/>
      <c r="LPO39" s="1245"/>
      <c r="LPP39" s="1245"/>
      <c r="LPQ39" s="1820"/>
      <c r="LPR39" s="1820"/>
      <c r="LPS39" s="1820"/>
      <c r="LPT39" s="1820"/>
      <c r="LPU39" s="1206"/>
      <c r="LPV39" s="1820"/>
      <c r="LPW39" s="1820"/>
      <c r="LPX39" s="1245"/>
      <c r="LPY39" s="1245"/>
      <c r="LPZ39" s="1820"/>
      <c r="LQA39" s="1820"/>
      <c r="LQB39" s="1820"/>
      <c r="LQC39" s="1820"/>
      <c r="LQD39" s="1206"/>
      <c r="LQE39" s="1820"/>
      <c r="LQF39" s="1820"/>
      <c r="LQG39" s="1245"/>
      <c r="LQH39" s="1245"/>
      <c r="LQI39" s="1820"/>
      <c r="LQJ39" s="1820"/>
      <c r="LQK39" s="1820"/>
      <c r="LQL39" s="1820"/>
      <c r="LQM39" s="1206"/>
      <c r="LQN39" s="1820"/>
      <c r="LQO39" s="1820"/>
      <c r="LQP39" s="1245"/>
      <c r="LQQ39" s="1245"/>
      <c r="LQR39" s="1820"/>
      <c r="LQS39" s="1820"/>
      <c r="LQT39" s="1820"/>
      <c r="LQU39" s="1820"/>
      <c r="LQV39" s="1206"/>
      <c r="LQW39" s="1820"/>
      <c r="LQX39" s="1820"/>
      <c r="LQY39" s="1245"/>
      <c r="LQZ39" s="1245"/>
      <c r="LRA39" s="1820"/>
      <c r="LRB39" s="1820"/>
      <c r="LRC39" s="1820"/>
      <c r="LRD39" s="1820"/>
      <c r="LRE39" s="1206"/>
      <c r="LRF39" s="1820"/>
      <c r="LRG39" s="1820"/>
      <c r="LRH39" s="1245"/>
      <c r="LRI39" s="1245"/>
      <c r="LRJ39" s="1820"/>
      <c r="LRK39" s="1820"/>
      <c r="LRL39" s="1820"/>
      <c r="LRM39" s="1820"/>
      <c r="LRN39" s="1206"/>
      <c r="LRO39" s="1820"/>
      <c r="LRP39" s="1820"/>
      <c r="LRQ39" s="1245"/>
      <c r="LRR39" s="1245"/>
      <c r="LRS39" s="1820"/>
      <c r="LRT39" s="1820"/>
      <c r="LRU39" s="1820"/>
      <c r="LRV39" s="1820"/>
      <c r="LRW39" s="1206"/>
      <c r="LRX39" s="1820"/>
      <c r="LRY39" s="1820"/>
      <c r="LRZ39" s="1245"/>
      <c r="LSA39" s="1245"/>
      <c r="LSB39" s="1820"/>
      <c r="LSC39" s="1820"/>
      <c r="LSD39" s="1820"/>
      <c r="LSE39" s="1820"/>
      <c r="LSF39" s="1206"/>
      <c r="LSG39" s="1820"/>
      <c r="LSH39" s="1820"/>
      <c r="LSI39" s="1245"/>
      <c r="LSJ39" s="1245"/>
      <c r="LSK39" s="1820"/>
      <c r="LSL39" s="1820"/>
      <c r="LSM39" s="1820"/>
      <c r="LSN39" s="1820"/>
      <c r="LSO39" s="1206"/>
      <c r="LSP39" s="1820"/>
      <c r="LSQ39" s="1820"/>
      <c r="LSR39" s="1245"/>
      <c r="LSS39" s="1245"/>
      <c r="LST39" s="1820"/>
      <c r="LSU39" s="1820"/>
      <c r="LSV39" s="1820"/>
      <c r="LSW39" s="1820"/>
      <c r="LSX39" s="1206"/>
      <c r="LSY39" s="1820"/>
      <c r="LSZ39" s="1820"/>
      <c r="LTA39" s="1245"/>
      <c r="LTB39" s="1245"/>
      <c r="LTC39" s="1820"/>
      <c r="LTD39" s="1820"/>
      <c r="LTE39" s="1820"/>
      <c r="LTF39" s="1820"/>
      <c r="LTG39" s="1206"/>
      <c r="LTH39" s="1820"/>
      <c r="LTI39" s="1820"/>
      <c r="LTJ39" s="1245"/>
      <c r="LTK39" s="1245"/>
      <c r="LTL39" s="1820"/>
      <c r="LTM39" s="1820"/>
      <c r="LTN39" s="1820"/>
      <c r="LTO39" s="1820"/>
      <c r="LTP39" s="1206"/>
      <c r="LTQ39" s="1820"/>
      <c r="LTR39" s="1820"/>
      <c r="LTS39" s="1245"/>
      <c r="LTT39" s="1245"/>
      <c r="LTU39" s="1820"/>
      <c r="LTV39" s="1820"/>
      <c r="LTW39" s="1820"/>
      <c r="LTX39" s="1820"/>
      <c r="LTY39" s="1206"/>
      <c r="LTZ39" s="1820"/>
      <c r="LUA39" s="1820"/>
      <c r="LUB39" s="1245"/>
      <c r="LUC39" s="1245"/>
      <c r="LUD39" s="1820"/>
      <c r="LUE39" s="1820"/>
      <c r="LUF39" s="1820"/>
      <c r="LUG39" s="1820"/>
      <c r="LUH39" s="1206"/>
      <c r="LUI39" s="1820"/>
      <c r="LUJ39" s="1820"/>
      <c r="LUK39" s="1245"/>
      <c r="LUL39" s="1245"/>
      <c r="LUM39" s="1820"/>
      <c r="LUN39" s="1820"/>
      <c r="LUO39" s="1820"/>
      <c r="LUP39" s="1820"/>
      <c r="LUQ39" s="1206"/>
      <c r="LUR39" s="1820"/>
      <c r="LUS39" s="1820"/>
      <c r="LUT39" s="1245"/>
      <c r="LUU39" s="1245"/>
      <c r="LUV39" s="1820"/>
      <c r="LUW39" s="1820"/>
      <c r="LUX39" s="1820"/>
      <c r="LUY39" s="1820"/>
      <c r="LUZ39" s="1206"/>
      <c r="LVA39" s="1820"/>
      <c r="LVB39" s="1820"/>
      <c r="LVC39" s="1245"/>
      <c r="LVD39" s="1245"/>
      <c r="LVE39" s="1820"/>
      <c r="LVF39" s="1820"/>
      <c r="LVG39" s="1820"/>
      <c r="LVH39" s="1820"/>
      <c r="LVI39" s="1206"/>
      <c r="LVJ39" s="1820"/>
      <c r="LVK39" s="1820"/>
      <c r="LVL39" s="1245"/>
      <c r="LVM39" s="1245"/>
      <c r="LVN39" s="1820"/>
      <c r="LVO39" s="1820"/>
      <c r="LVP39" s="1820"/>
      <c r="LVQ39" s="1820"/>
      <c r="LVR39" s="1206"/>
      <c r="LVS39" s="1820"/>
      <c r="LVT39" s="1820"/>
      <c r="LVU39" s="1245"/>
      <c r="LVV39" s="1245"/>
      <c r="LVW39" s="1820"/>
      <c r="LVX39" s="1820"/>
      <c r="LVY39" s="1820"/>
      <c r="LVZ39" s="1820"/>
      <c r="LWA39" s="1206"/>
      <c r="LWB39" s="1820"/>
      <c r="LWC39" s="1820"/>
      <c r="LWD39" s="1245"/>
      <c r="LWE39" s="1245"/>
      <c r="LWF39" s="1820"/>
      <c r="LWG39" s="1820"/>
      <c r="LWH39" s="1820"/>
      <c r="LWI39" s="1820"/>
      <c r="LWJ39" s="1206"/>
      <c r="LWK39" s="1820"/>
      <c r="LWL39" s="1820"/>
      <c r="LWM39" s="1245"/>
      <c r="LWN39" s="1245"/>
      <c r="LWO39" s="1820"/>
      <c r="LWP39" s="1820"/>
      <c r="LWQ39" s="1820"/>
      <c r="LWR39" s="1820"/>
      <c r="LWS39" s="1206"/>
      <c r="LWT39" s="1820"/>
      <c r="LWU39" s="1820"/>
      <c r="LWV39" s="1245"/>
      <c r="LWW39" s="1245"/>
      <c r="LWX39" s="1820"/>
      <c r="LWY39" s="1820"/>
      <c r="LWZ39" s="1820"/>
      <c r="LXA39" s="1820"/>
      <c r="LXB39" s="1206"/>
      <c r="LXC39" s="1820"/>
      <c r="LXD39" s="1820"/>
      <c r="LXE39" s="1245"/>
      <c r="LXF39" s="1245"/>
      <c r="LXG39" s="1820"/>
      <c r="LXH39" s="1820"/>
      <c r="LXI39" s="1820"/>
      <c r="LXJ39" s="1820"/>
      <c r="LXK39" s="1206"/>
      <c r="LXL39" s="1820"/>
      <c r="LXM39" s="1820"/>
      <c r="LXN39" s="1245"/>
      <c r="LXO39" s="1245"/>
      <c r="LXP39" s="1820"/>
      <c r="LXQ39" s="1820"/>
      <c r="LXR39" s="1820"/>
      <c r="LXS39" s="1820"/>
      <c r="LXT39" s="1206"/>
      <c r="LXU39" s="1820"/>
      <c r="LXV39" s="1820"/>
      <c r="LXW39" s="1245"/>
      <c r="LXX39" s="1245"/>
      <c r="LXY39" s="1820"/>
      <c r="LXZ39" s="1820"/>
      <c r="LYA39" s="1820"/>
      <c r="LYB39" s="1820"/>
      <c r="LYC39" s="1206"/>
      <c r="LYD39" s="1820"/>
      <c r="LYE39" s="1820"/>
      <c r="LYF39" s="1245"/>
      <c r="LYG39" s="1245"/>
      <c r="LYH39" s="1820"/>
      <c r="LYI39" s="1820"/>
      <c r="LYJ39" s="1820"/>
      <c r="LYK39" s="1820"/>
      <c r="LYL39" s="1206"/>
      <c r="LYM39" s="1820"/>
      <c r="LYN39" s="1820"/>
      <c r="LYO39" s="1245"/>
      <c r="LYP39" s="1245"/>
      <c r="LYQ39" s="1820"/>
      <c r="LYR39" s="1820"/>
      <c r="LYS39" s="1820"/>
      <c r="LYT39" s="1820"/>
      <c r="LYU39" s="1206"/>
      <c r="LYV39" s="1820"/>
      <c r="LYW39" s="1820"/>
      <c r="LYX39" s="1245"/>
      <c r="LYY39" s="1245"/>
      <c r="LYZ39" s="1820"/>
      <c r="LZA39" s="1820"/>
      <c r="LZB39" s="1820"/>
      <c r="LZC39" s="1820"/>
      <c r="LZD39" s="1206"/>
      <c r="LZE39" s="1820"/>
      <c r="LZF39" s="1820"/>
      <c r="LZG39" s="1245"/>
      <c r="LZH39" s="1245"/>
      <c r="LZI39" s="1820"/>
      <c r="LZJ39" s="1820"/>
      <c r="LZK39" s="1820"/>
      <c r="LZL39" s="1820"/>
      <c r="LZM39" s="1206"/>
      <c r="LZN39" s="1820"/>
      <c r="LZO39" s="1820"/>
      <c r="LZP39" s="1245"/>
      <c r="LZQ39" s="1245"/>
      <c r="LZR39" s="1820"/>
      <c r="LZS39" s="1820"/>
      <c r="LZT39" s="1820"/>
      <c r="LZU39" s="1820"/>
      <c r="LZV39" s="1206"/>
      <c r="LZW39" s="1820"/>
      <c r="LZX39" s="1820"/>
      <c r="LZY39" s="1245"/>
      <c r="LZZ39" s="1245"/>
      <c r="MAA39" s="1820"/>
      <c r="MAB39" s="1820"/>
      <c r="MAC39" s="1820"/>
      <c r="MAD39" s="1820"/>
      <c r="MAE39" s="1206"/>
      <c r="MAF39" s="1820"/>
      <c r="MAG39" s="1820"/>
      <c r="MAH39" s="1245"/>
      <c r="MAI39" s="1245"/>
      <c r="MAJ39" s="1820"/>
      <c r="MAK39" s="1820"/>
      <c r="MAL39" s="1820"/>
      <c r="MAM39" s="1820"/>
      <c r="MAN39" s="1206"/>
      <c r="MAO39" s="1820"/>
      <c r="MAP39" s="1820"/>
      <c r="MAQ39" s="1245"/>
      <c r="MAR39" s="1245"/>
      <c r="MAS39" s="1820"/>
      <c r="MAT39" s="1820"/>
      <c r="MAU39" s="1820"/>
      <c r="MAV39" s="1820"/>
      <c r="MAW39" s="1206"/>
      <c r="MAX39" s="1820"/>
      <c r="MAY39" s="1820"/>
      <c r="MAZ39" s="1245"/>
      <c r="MBA39" s="1245"/>
      <c r="MBB39" s="1820"/>
      <c r="MBC39" s="1820"/>
      <c r="MBD39" s="1820"/>
      <c r="MBE39" s="1820"/>
      <c r="MBF39" s="1206"/>
      <c r="MBG39" s="1820"/>
      <c r="MBH39" s="1820"/>
      <c r="MBI39" s="1245"/>
      <c r="MBJ39" s="1245"/>
      <c r="MBK39" s="1820"/>
      <c r="MBL39" s="1820"/>
      <c r="MBM39" s="1820"/>
      <c r="MBN39" s="1820"/>
      <c r="MBO39" s="1206"/>
      <c r="MBP39" s="1820"/>
      <c r="MBQ39" s="1820"/>
      <c r="MBR39" s="1245"/>
      <c r="MBS39" s="1245"/>
      <c r="MBT39" s="1820"/>
      <c r="MBU39" s="1820"/>
      <c r="MBV39" s="1820"/>
      <c r="MBW39" s="1820"/>
      <c r="MBX39" s="1206"/>
      <c r="MBY39" s="1820"/>
      <c r="MBZ39" s="1820"/>
      <c r="MCA39" s="1245"/>
      <c r="MCB39" s="1245"/>
      <c r="MCC39" s="1820"/>
      <c r="MCD39" s="1820"/>
      <c r="MCE39" s="1820"/>
      <c r="MCF39" s="1820"/>
      <c r="MCG39" s="1206"/>
      <c r="MCH39" s="1820"/>
      <c r="MCI39" s="1820"/>
      <c r="MCJ39" s="1245"/>
      <c r="MCK39" s="1245"/>
      <c r="MCL39" s="1820"/>
      <c r="MCM39" s="1820"/>
      <c r="MCN39" s="1820"/>
      <c r="MCO39" s="1820"/>
      <c r="MCP39" s="1206"/>
      <c r="MCQ39" s="1820"/>
      <c r="MCR39" s="1820"/>
      <c r="MCS39" s="1245"/>
      <c r="MCT39" s="1245"/>
      <c r="MCU39" s="1820"/>
      <c r="MCV39" s="1820"/>
      <c r="MCW39" s="1820"/>
      <c r="MCX39" s="1820"/>
      <c r="MCY39" s="1206"/>
      <c r="MCZ39" s="1820"/>
      <c r="MDA39" s="1820"/>
      <c r="MDB39" s="1245"/>
      <c r="MDC39" s="1245"/>
      <c r="MDD39" s="1820"/>
      <c r="MDE39" s="1820"/>
      <c r="MDF39" s="1820"/>
      <c r="MDG39" s="1820"/>
      <c r="MDH39" s="1206"/>
      <c r="MDI39" s="1820"/>
      <c r="MDJ39" s="1820"/>
      <c r="MDK39" s="1245"/>
      <c r="MDL39" s="1245"/>
      <c r="MDM39" s="1820"/>
      <c r="MDN39" s="1820"/>
      <c r="MDO39" s="1820"/>
      <c r="MDP39" s="1820"/>
      <c r="MDQ39" s="1206"/>
      <c r="MDR39" s="1820"/>
      <c r="MDS39" s="1820"/>
      <c r="MDT39" s="1245"/>
      <c r="MDU39" s="1245"/>
      <c r="MDV39" s="1820"/>
      <c r="MDW39" s="1820"/>
      <c r="MDX39" s="1820"/>
      <c r="MDY39" s="1820"/>
      <c r="MDZ39" s="1206"/>
      <c r="MEA39" s="1820"/>
      <c r="MEB39" s="1820"/>
      <c r="MEC39" s="1245"/>
      <c r="MED39" s="1245"/>
      <c r="MEE39" s="1820"/>
      <c r="MEF39" s="1820"/>
      <c r="MEG39" s="1820"/>
      <c r="MEH39" s="1820"/>
      <c r="MEI39" s="1206"/>
      <c r="MEJ39" s="1820"/>
      <c r="MEK39" s="1820"/>
      <c r="MEL39" s="1245"/>
      <c r="MEM39" s="1245"/>
      <c r="MEN39" s="1820"/>
      <c r="MEO39" s="1820"/>
      <c r="MEP39" s="1820"/>
      <c r="MEQ39" s="1820"/>
      <c r="MER39" s="1206"/>
      <c r="MES39" s="1820"/>
      <c r="MET39" s="1820"/>
      <c r="MEU39" s="1245"/>
      <c r="MEV39" s="1245"/>
      <c r="MEW39" s="1820"/>
      <c r="MEX39" s="1820"/>
      <c r="MEY39" s="1820"/>
      <c r="MEZ39" s="1820"/>
      <c r="MFA39" s="1206"/>
      <c r="MFB39" s="1820"/>
      <c r="MFC39" s="1820"/>
      <c r="MFD39" s="1245"/>
      <c r="MFE39" s="1245"/>
      <c r="MFF39" s="1820"/>
      <c r="MFG39" s="1820"/>
      <c r="MFH39" s="1820"/>
      <c r="MFI39" s="1820"/>
      <c r="MFJ39" s="1206"/>
      <c r="MFK39" s="1820"/>
      <c r="MFL39" s="1820"/>
      <c r="MFM39" s="1245"/>
      <c r="MFN39" s="1245"/>
      <c r="MFO39" s="1820"/>
      <c r="MFP39" s="1820"/>
      <c r="MFQ39" s="1820"/>
      <c r="MFR39" s="1820"/>
      <c r="MFS39" s="1206"/>
      <c r="MFT39" s="1820"/>
      <c r="MFU39" s="1820"/>
      <c r="MFV39" s="1245"/>
      <c r="MFW39" s="1245"/>
      <c r="MFX39" s="1820"/>
      <c r="MFY39" s="1820"/>
      <c r="MFZ39" s="1820"/>
      <c r="MGA39" s="1820"/>
      <c r="MGB39" s="1206"/>
      <c r="MGC39" s="1820"/>
      <c r="MGD39" s="1820"/>
      <c r="MGE39" s="1245"/>
      <c r="MGF39" s="1245"/>
      <c r="MGG39" s="1820"/>
      <c r="MGH39" s="1820"/>
      <c r="MGI39" s="1820"/>
      <c r="MGJ39" s="1820"/>
      <c r="MGK39" s="1206"/>
      <c r="MGL39" s="1820"/>
      <c r="MGM39" s="1820"/>
      <c r="MGN39" s="1245"/>
      <c r="MGO39" s="1245"/>
      <c r="MGP39" s="1820"/>
      <c r="MGQ39" s="1820"/>
      <c r="MGR39" s="1820"/>
      <c r="MGS39" s="1820"/>
      <c r="MGT39" s="1206"/>
      <c r="MGU39" s="1820"/>
      <c r="MGV39" s="1820"/>
      <c r="MGW39" s="1245"/>
      <c r="MGX39" s="1245"/>
      <c r="MGY39" s="1820"/>
      <c r="MGZ39" s="1820"/>
      <c r="MHA39" s="1820"/>
      <c r="MHB39" s="1820"/>
      <c r="MHC39" s="1206"/>
      <c r="MHD39" s="1820"/>
      <c r="MHE39" s="1820"/>
      <c r="MHF39" s="1245"/>
      <c r="MHG39" s="1245"/>
      <c r="MHH39" s="1820"/>
      <c r="MHI39" s="1820"/>
      <c r="MHJ39" s="1820"/>
      <c r="MHK39" s="1820"/>
      <c r="MHL39" s="1206"/>
      <c r="MHM39" s="1820"/>
      <c r="MHN39" s="1820"/>
      <c r="MHO39" s="1245"/>
      <c r="MHP39" s="1245"/>
      <c r="MHQ39" s="1820"/>
      <c r="MHR39" s="1820"/>
      <c r="MHS39" s="1820"/>
      <c r="MHT39" s="1820"/>
      <c r="MHU39" s="1206"/>
      <c r="MHV39" s="1820"/>
      <c r="MHW39" s="1820"/>
      <c r="MHX39" s="1245"/>
      <c r="MHY39" s="1245"/>
      <c r="MHZ39" s="1820"/>
      <c r="MIA39" s="1820"/>
      <c r="MIB39" s="1820"/>
      <c r="MIC39" s="1820"/>
      <c r="MID39" s="1206"/>
      <c r="MIE39" s="1820"/>
      <c r="MIF39" s="1820"/>
      <c r="MIG39" s="1245"/>
      <c r="MIH39" s="1245"/>
      <c r="MII39" s="1820"/>
      <c r="MIJ39" s="1820"/>
      <c r="MIK39" s="1820"/>
      <c r="MIL39" s="1820"/>
      <c r="MIM39" s="1206"/>
      <c r="MIN39" s="1820"/>
      <c r="MIO39" s="1820"/>
      <c r="MIP39" s="1245"/>
      <c r="MIQ39" s="1245"/>
      <c r="MIR39" s="1820"/>
      <c r="MIS39" s="1820"/>
      <c r="MIT39" s="1820"/>
      <c r="MIU39" s="1820"/>
      <c r="MIV39" s="1206"/>
      <c r="MIW39" s="1820"/>
      <c r="MIX39" s="1820"/>
      <c r="MIY39" s="1245"/>
      <c r="MIZ39" s="1245"/>
      <c r="MJA39" s="1820"/>
      <c r="MJB39" s="1820"/>
      <c r="MJC39" s="1820"/>
      <c r="MJD39" s="1820"/>
      <c r="MJE39" s="1206"/>
      <c r="MJF39" s="1820"/>
      <c r="MJG39" s="1820"/>
      <c r="MJH39" s="1245"/>
      <c r="MJI39" s="1245"/>
      <c r="MJJ39" s="1820"/>
      <c r="MJK39" s="1820"/>
      <c r="MJL39" s="1820"/>
      <c r="MJM39" s="1820"/>
      <c r="MJN39" s="1206"/>
      <c r="MJO39" s="1820"/>
      <c r="MJP39" s="1820"/>
      <c r="MJQ39" s="1245"/>
      <c r="MJR39" s="1245"/>
      <c r="MJS39" s="1820"/>
      <c r="MJT39" s="1820"/>
      <c r="MJU39" s="1820"/>
      <c r="MJV39" s="1820"/>
      <c r="MJW39" s="1206"/>
      <c r="MJX39" s="1820"/>
      <c r="MJY39" s="1820"/>
      <c r="MJZ39" s="1245"/>
      <c r="MKA39" s="1245"/>
      <c r="MKB39" s="1820"/>
      <c r="MKC39" s="1820"/>
      <c r="MKD39" s="1820"/>
      <c r="MKE39" s="1820"/>
      <c r="MKF39" s="1206"/>
      <c r="MKG39" s="1820"/>
      <c r="MKH39" s="1820"/>
      <c r="MKI39" s="1245"/>
      <c r="MKJ39" s="1245"/>
      <c r="MKK39" s="1820"/>
      <c r="MKL39" s="1820"/>
      <c r="MKM39" s="1820"/>
      <c r="MKN39" s="1820"/>
      <c r="MKO39" s="1206"/>
      <c r="MKP39" s="1820"/>
      <c r="MKQ39" s="1820"/>
      <c r="MKR39" s="1245"/>
      <c r="MKS39" s="1245"/>
      <c r="MKT39" s="1820"/>
      <c r="MKU39" s="1820"/>
      <c r="MKV39" s="1820"/>
      <c r="MKW39" s="1820"/>
      <c r="MKX39" s="1206"/>
      <c r="MKY39" s="1820"/>
      <c r="MKZ39" s="1820"/>
      <c r="MLA39" s="1245"/>
      <c r="MLB39" s="1245"/>
      <c r="MLC39" s="1820"/>
      <c r="MLD39" s="1820"/>
      <c r="MLE39" s="1820"/>
      <c r="MLF39" s="1820"/>
      <c r="MLG39" s="1206"/>
      <c r="MLH39" s="1820"/>
      <c r="MLI39" s="1820"/>
      <c r="MLJ39" s="1245"/>
      <c r="MLK39" s="1245"/>
      <c r="MLL39" s="1820"/>
      <c r="MLM39" s="1820"/>
      <c r="MLN39" s="1820"/>
      <c r="MLO39" s="1820"/>
      <c r="MLP39" s="1206"/>
      <c r="MLQ39" s="1820"/>
      <c r="MLR39" s="1820"/>
      <c r="MLS39" s="1245"/>
      <c r="MLT39" s="1245"/>
      <c r="MLU39" s="1820"/>
      <c r="MLV39" s="1820"/>
      <c r="MLW39" s="1820"/>
      <c r="MLX39" s="1820"/>
      <c r="MLY39" s="1206"/>
      <c r="MLZ39" s="1820"/>
      <c r="MMA39" s="1820"/>
      <c r="MMB39" s="1245"/>
      <c r="MMC39" s="1245"/>
      <c r="MMD39" s="1820"/>
      <c r="MME39" s="1820"/>
      <c r="MMF39" s="1820"/>
      <c r="MMG39" s="1820"/>
      <c r="MMH39" s="1206"/>
      <c r="MMI39" s="1820"/>
      <c r="MMJ39" s="1820"/>
      <c r="MMK39" s="1245"/>
      <c r="MML39" s="1245"/>
      <c r="MMM39" s="1820"/>
      <c r="MMN39" s="1820"/>
      <c r="MMO39" s="1820"/>
      <c r="MMP39" s="1820"/>
      <c r="MMQ39" s="1206"/>
      <c r="MMR39" s="1820"/>
      <c r="MMS39" s="1820"/>
      <c r="MMT39" s="1245"/>
      <c r="MMU39" s="1245"/>
      <c r="MMV39" s="1820"/>
      <c r="MMW39" s="1820"/>
      <c r="MMX39" s="1820"/>
      <c r="MMY39" s="1820"/>
      <c r="MMZ39" s="1206"/>
      <c r="MNA39" s="1820"/>
      <c r="MNB39" s="1820"/>
      <c r="MNC39" s="1245"/>
      <c r="MND39" s="1245"/>
      <c r="MNE39" s="1820"/>
      <c r="MNF39" s="1820"/>
      <c r="MNG39" s="1820"/>
      <c r="MNH39" s="1820"/>
      <c r="MNI39" s="1206"/>
      <c r="MNJ39" s="1820"/>
      <c r="MNK39" s="1820"/>
      <c r="MNL39" s="1245"/>
      <c r="MNM39" s="1245"/>
      <c r="MNN39" s="1820"/>
      <c r="MNO39" s="1820"/>
      <c r="MNP39" s="1820"/>
      <c r="MNQ39" s="1820"/>
      <c r="MNR39" s="1206"/>
      <c r="MNS39" s="1820"/>
      <c r="MNT39" s="1820"/>
      <c r="MNU39" s="1245"/>
      <c r="MNV39" s="1245"/>
      <c r="MNW39" s="1820"/>
      <c r="MNX39" s="1820"/>
      <c r="MNY39" s="1820"/>
      <c r="MNZ39" s="1820"/>
      <c r="MOA39" s="1206"/>
      <c r="MOB39" s="1820"/>
      <c r="MOC39" s="1820"/>
      <c r="MOD39" s="1245"/>
      <c r="MOE39" s="1245"/>
      <c r="MOF39" s="1820"/>
      <c r="MOG39" s="1820"/>
      <c r="MOH39" s="1820"/>
      <c r="MOI39" s="1820"/>
      <c r="MOJ39" s="1206"/>
      <c r="MOK39" s="1820"/>
      <c r="MOL39" s="1820"/>
      <c r="MOM39" s="1245"/>
      <c r="MON39" s="1245"/>
      <c r="MOO39" s="1820"/>
      <c r="MOP39" s="1820"/>
      <c r="MOQ39" s="1820"/>
      <c r="MOR39" s="1820"/>
      <c r="MOS39" s="1206"/>
      <c r="MOT39" s="1820"/>
      <c r="MOU39" s="1820"/>
      <c r="MOV39" s="1245"/>
      <c r="MOW39" s="1245"/>
      <c r="MOX39" s="1820"/>
      <c r="MOY39" s="1820"/>
      <c r="MOZ39" s="1820"/>
      <c r="MPA39" s="1820"/>
      <c r="MPB39" s="1206"/>
      <c r="MPC39" s="1820"/>
      <c r="MPD39" s="1820"/>
      <c r="MPE39" s="1245"/>
      <c r="MPF39" s="1245"/>
      <c r="MPG39" s="1820"/>
      <c r="MPH39" s="1820"/>
      <c r="MPI39" s="1820"/>
      <c r="MPJ39" s="1820"/>
      <c r="MPK39" s="1206"/>
      <c r="MPL39" s="1820"/>
      <c r="MPM39" s="1820"/>
      <c r="MPN39" s="1245"/>
      <c r="MPO39" s="1245"/>
      <c r="MPP39" s="1820"/>
      <c r="MPQ39" s="1820"/>
      <c r="MPR39" s="1820"/>
      <c r="MPS39" s="1820"/>
      <c r="MPT39" s="1206"/>
      <c r="MPU39" s="1820"/>
      <c r="MPV39" s="1820"/>
      <c r="MPW39" s="1245"/>
      <c r="MPX39" s="1245"/>
      <c r="MPY39" s="1820"/>
      <c r="MPZ39" s="1820"/>
      <c r="MQA39" s="1820"/>
      <c r="MQB39" s="1820"/>
      <c r="MQC39" s="1206"/>
      <c r="MQD39" s="1820"/>
      <c r="MQE39" s="1820"/>
      <c r="MQF39" s="1245"/>
      <c r="MQG39" s="1245"/>
      <c r="MQH39" s="1820"/>
      <c r="MQI39" s="1820"/>
      <c r="MQJ39" s="1820"/>
      <c r="MQK39" s="1820"/>
      <c r="MQL39" s="1206"/>
      <c r="MQM39" s="1820"/>
      <c r="MQN39" s="1820"/>
      <c r="MQO39" s="1245"/>
      <c r="MQP39" s="1245"/>
      <c r="MQQ39" s="1820"/>
      <c r="MQR39" s="1820"/>
      <c r="MQS39" s="1820"/>
      <c r="MQT39" s="1820"/>
      <c r="MQU39" s="1206"/>
      <c r="MQV39" s="1820"/>
      <c r="MQW39" s="1820"/>
      <c r="MQX39" s="1245"/>
      <c r="MQY39" s="1245"/>
      <c r="MQZ39" s="1820"/>
      <c r="MRA39" s="1820"/>
      <c r="MRB39" s="1820"/>
      <c r="MRC39" s="1820"/>
      <c r="MRD39" s="1206"/>
      <c r="MRE39" s="1820"/>
      <c r="MRF39" s="1820"/>
      <c r="MRG39" s="1245"/>
      <c r="MRH39" s="1245"/>
      <c r="MRI39" s="1820"/>
      <c r="MRJ39" s="1820"/>
      <c r="MRK39" s="1820"/>
      <c r="MRL39" s="1820"/>
      <c r="MRM39" s="1206"/>
      <c r="MRN39" s="1820"/>
      <c r="MRO39" s="1820"/>
      <c r="MRP39" s="1245"/>
      <c r="MRQ39" s="1245"/>
      <c r="MRR39" s="1820"/>
      <c r="MRS39" s="1820"/>
      <c r="MRT39" s="1820"/>
      <c r="MRU39" s="1820"/>
      <c r="MRV39" s="1206"/>
      <c r="MRW39" s="1820"/>
      <c r="MRX39" s="1820"/>
      <c r="MRY39" s="1245"/>
      <c r="MRZ39" s="1245"/>
      <c r="MSA39" s="1820"/>
      <c r="MSB39" s="1820"/>
      <c r="MSC39" s="1820"/>
      <c r="MSD39" s="1820"/>
      <c r="MSE39" s="1206"/>
      <c r="MSF39" s="1820"/>
      <c r="MSG39" s="1820"/>
      <c r="MSH39" s="1245"/>
      <c r="MSI39" s="1245"/>
      <c r="MSJ39" s="1820"/>
      <c r="MSK39" s="1820"/>
      <c r="MSL39" s="1820"/>
      <c r="MSM39" s="1820"/>
      <c r="MSN39" s="1206"/>
      <c r="MSO39" s="1820"/>
      <c r="MSP39" s="1820"/>
      <c r="MSQ39" s="1245"/>
      <c r="MSR39" s="1245"/>
      <c r="MSS39" s="1820"/>
      <c r="MST39" s="1820"/>
      <c r="MSU39" s="1820"/>
      <c r="MSV39" s="1820"/>
      <c r="MSW39" s="1206"/>
      <c r="MSX39" s="1820"/>
      <c r="MSY39" s="1820"/>
      <c r="MSZ39" s="1245"/>
      <c r="MTA39" s="1245"/>
      <c r="MTB39" s="1820"/>
      <c r="MTC39" s="1820"/>
      <c r="MTD39" s="1820"/>
      <c r="MTE39" s="1820"/>
      <c r="MTF39" s="1206"/>
      <c r="MTG39" s="1820"/>
      <c r="MTH39" s="1820"/>
      <c r="MTI39" s="1245"/>
      <c r="MTJ39" s="1245"/>
      <c r="MTK39" s="1820"/>
      <c r="MTL39" s="1820"/>
      <c r="MTM39" s="1820"/>
      <c r="MTN39" s="1820"/>
      <c r="MTO39" s="1206"/>
      <c r="MTP39" s="1820"/>
      <c r="MTQ39" s="1820"/>
      <c r="MTR39" s="1245"/>
      <c r="MTS39" s="1245"/>
      <c r="MTT39" s="1820"/>
      <c r="MTU39" s="1820"/>
      <c r="MTV39" s="1820"/>
      <c r="MTW39" s="1820"/>
      <c r="MTX39" s="1206"/>
      <c r="MTY39" s="1820"/>
      <c r="MTZ39" s="1820"/>
      <c r="MUA39" s="1245"/>
      <c r="MUB39" s="1245"/>
      <c r="MUC39" s="1820"/>
      <c r="MUD39" s="1820"/>
      <c r="MUE39" s="1820"/>
      <c r="MUF39" s="1820"/>
      <c r="MUG39" s="1206"/>
      <c r="MUH39" s="1820"/>
      <c r="MUI39" s="1820"/>
      <c r="MUJ39" s="1245"/>
      <c r="MUK39" s="1245"/>
      <c r="MUL39" s="1820"/>
      <c r="MUM39" s="1820"/>
      <c r="MUN39" s="1820"/>
      <c r="MUO39" s="1820"/>
      <c r="MUP39" s="1206"/>
      <c r="MUQ39" s="1820"/>
      <c r="MUR39" s="1820"/>
      <c r="MUS39" s="1245"/>
      <c r="MUT39" s="1245"/>
      <c r="MUU39" s="1820"/>
      <c r="MUV39" s="1820"/>
      <c r="MUW39" s="1820"/>
      <c r="MUX39" s="1820"/>
      <c r="MUY39" s="1206"/>
      <c r="MUZ39" s="1820"/>
      <c r="MVA39" s="1820"/>
      <c r="MVB39" s="1245"/>
      <c r="MVC39" s="1245"/>
      <c r="MVD39" s="1820"/>
      <c r="MVE39" s="1820"/>
      <c r="MVF39" s="1820"/>
      <c r="MVG39" s="1820"/>
      <c r="MVH39" s="1206"/>
      <c r="MVI39" s="1820"/>
      <c r="MVJ39" s="1820"/>
      <c r="MVK39" s="1245"/>
      <c r="MVL39" s="1245"/>
      <c r="MVM39" s="1820"/>
      <c r="MVN39" s="1820"/>
      <c r="MVO39" s="1820"/>
      <c r="MVP39" s="1820"/>
      <c r="MVQ39" s="1206"/>
      <c r="MVR39" s="1820"/>
      <c r="MVS39" s="1820"/>
      <c r="MVT39" s="1245"/>
      <c r="MVU39" s="1245"/>
      <c r="MVV39" s="1820"/>
      <c r="MVW39" s="1820"/>
      <c r="MVX39" s="1820"/>
      <c r="MVY39" s="1820"/>
      <c r="MVZ39" s="1206"/>
      <c r="MWA39" s="1820"/>
      <c r="MWB39" s="1820"/>
      <c r="MWC39" s="1245"/>
      <c r="MWD39" s="1245"/>
      <c r="MWE39" s="1820"/>
      <c r="MWF39" s="1820"/>
      <c r="MWG39" s="1820"/>
      <c r="MWH39" s="1820"/>
      <c r="MWI39" s="1206"/>
      <c r="MWJ39" s="1820"/>
      <c r="MWK39" s="1820"/>
      <c r="MWL39" s="1245"/>
      <c r="MWM39" s="1245"/>
      <c r="MWN39" s="1820"/>
      <c r="MWO39" s="1820"/>
      <c r="MWP39" s="1820"/>
      <c r="MWQ39" s="1820"/>
      <c r="MWR39" s="1206"/>
      <c r="MWS39" s="1820"/>
      <c r="MWT39" s="1820"/>
      <c r="MWU39" s="1245"/>
      <c r="MWV39" s="1245"/>
      <c r="MWW39" s="1820"/>
      <c r="MWX39" s="1820"/>
      <c r="MWY39" s="1820"/>
      <c r="MWZ39" s="1820"/>
      <c r="MXA39" s="1206"/>
      <c r="MXB39" s="1820"/>
      <c r="MXC39" s="1820"/>
      <c r="MXD39" s="1245"/>
      <c r="MXE39" s="1245"/>
      <c r="MXF39" s="1820"/>
      <c r="MXG39" s="1820"/>
      <c r="MXH39" s="1820"/>
      <c r="MXI39" s="1820"/>
      <c r="MXJ39" s="1206"/>
      <c r="MXK39" s="1820"/>
      <c r="MXL39" s="1820"/>
      <c r="MXM39" s="1245"/>
      <c r="MXN39" s="1245"/>
      <c r="MXO39" s="1820"/>
      <c r="MXP39" s="1820"/>
      <c r="MXQ39" s="1820"/>
      <c r="MXR39" s="1820"/>
      <c r="MXS39" s="1206"/>
      <c r="MXT39" s="1820"/>
      <c r="MXU39" s="1820"/>
      <c r="MXV39" s="1245"/>
      <c r="MXW39" s="1245"/>
      <c r="MXX39" s="1820"/>
      <c r="MXY39" s="1820"/>
      <c r="MXZ39" s="1820"/>
      <c r="MYA39" s="1820"/>
      <c r="MYB39" s="1206"/>
      <c r="MYC39" s="1820"/>
      <c r="MYD39" s="1820"/>
      <c r="MYE39" s="1245"/>
      <c r="MYF39" s="1245"/>
      <c r="MYG39" s="1820"/>
      <c r="MYH39" s="1820"/>
      <c r="MYI39" s="1820"/>
      <c r="MYJ39" s="1820"/>
      <c r="MYK39" s="1206"/>
      <c r="MYL39" s="1820"/>
      <c r="MYM39" s="1820"/>
      <c r="MYN39" s="1245"/>
      <c r="MYO39" s="1245"/>
      <c r="MYP39" s="1820"/>
      <c r="MYQ39" s="1820"/>
      <c r="MYR39" s="1820"/>
      <c r="MYS39" s="1820"/>
      <c r="MYT39" s="1206"/>
      <c r="MYU39" s="1820"/>
      <c r="MYV39" s="1820"/>
      <c r="MYW39" s="1245"/>
      <c r="MYX39" s="1245"/>
      <c r="MYY39" s="1820"/>
      <c r="MYZ39" s="1820"/>
      <c r="MZA39" s="1820"/>
      <c r="MZB39" s="1820"/>
      <c r="MZC39" s="1206"/>
      <c r="MZD39" s="1820"/>
      <c r="MZE39" s="1820"/>
      <c r="MZF39" s="1245"/>
      <c r="MZG39" s="1245"/>
      <c r="MZH39" s="1820"/>
      <c r="MZI39" s="1820"/>
      <c r="MZJ39" s="1820"/>
      <c r="MZK39" s="1820"/>
      <c r="MZL39" s="1206"/>
      <c r="MZM39" s="1820"/>
      <c r="MZN39" s="1820"/>
      <c r="MZO39" s="1245"/>
      <c r="MZP39" s="1245"/>
      <c r="MZQ39" s="1820"/>
      <c r="MZR39" s="1820"/>
      <c r="MZS39" s="1820"/>
      <c r="MZT39" s="1820"/>
      <c r="MZU39" s="1206"/>
      <c r="MZV39" s="1820"/>
      <c r="MZW39" s="1820"/>
      <c r="MZX39" s="1245"/>
      <c r="MZY39" s="1245"/>
      <c r="MZZ39" s="1820"/>
      <c r="NAA39" s="1820"/>
      <c r="NAB39" s="1820"/>
      <c r="NAC39" s="1820"/>
      <c r="NAD39" s="1206"/>
      <c r="NAE39" s="1820"/>
      <c r="NAF39" s="1820"/>
      <c r="NAG39" s="1245"/>
      <c r="NAH39" s="1245"/>
      <c r="NAI39" s="1820"/>
      <c r="NAJ39" s="1820"/>
      <c r="NAK39" s="1820"/>
      <c r="NAL39" s="1820"/>
      <c r="NAM39" s="1206"/>
      <c r="NAN39" s="1820"/>
      <c r="NAO39" s="1820"/>
      <c r="NAP39" s="1245"/>
      <c r="NAQ39" s="1245"/>
      <c r="NAR39" s="1820"/>
      <c r="NAS39" s="1820"/>
      <c r="NAT39" s="1820"/>
      <c r="NAU39" s="1820"/>
      <c r="NAV39" s="1206"/>
      <c r="NAW39" s="1820"/>
      <c r="NAX39" s="1820"/>
      <c r="NAY39" s="1245"/>
      <c r="NAZ39" s="1245"/>
      <c r="NBA39" s="1820"/>
      <c r="NBB39" s="1820"/>
      <c r="NBC39" s="1820"/>
      <c r="NBD39" s="1820"/>
      <c r="NBE39" s="1206"/>
      <c r="NBF39" s="1820"/>
      <c r="NBG39" s="1820"/>
      <c r="NBH39" s="1245"/>
      <c r="NBI39" s="1245"/>
      <c r="NBJ39" s="1820"/>
      <c r="NBK39" s="1820"/>
      <c r="NBL39" s="1820"/>
      <c r="NBM39" s="1820"/>
      <c r="NBN39" s="1206"/>
      <c r="NBO39" s="1820"/>
      <c r="NBP39" s="1820"/>
      <c r="NBQ39" s="1245"/>
      <c r="NBR39" s="1245"/>
      <c r="NBS39" s="1820"/>
      <c r="NBT39" s="1820"/>
      <c r="NBU39" s="1820"/>
      <c r="NBV39" s="1820"/>
      <c r="NBW39" s="1206"/>
      <c r="NBX39" s="1820"/>
      <c r="NBY39" s="1820"/>
      <c r="NBZ39" s="1245"/>
      <c r="NCA39" s="1245"/>
      <c r="NCB39" s="1820"/>
      <c r="NCC39" s="1820"/>
      <c r="NCD39" s="1820"/>
      <c r="NCE39" s="1820"/>
      <c r="NCF39" s="1206"/>
      <c r="NCG39" s="1820"/>
      <c r="NCH39" s="1820"/>
      <c r="NCI39" s="1245"/>
      <c r="NCJ39" s="1245"/>
      <c r="NCK39" s="1820"/>
      <c r="NCL39" s="1820"/>
      <c r="NCM39" s="1820"/>
      <c r="NCN39" s="1820"/>
      <c r="NCO39" s="1206"/>
      <c r="NCP39" s="1820"/>
      <c r="NCQ39" s="1820"/>
      <c r="NCR39" s="1245"/>
      <c r="NCS39" s="1245"/>
      <c r="NCT39" s="1820"/>
      <c r="NCU39" s="1820"/>
      <c r="NCV39" s="1820"/>
      <c r="NCW39" s="1820"/>
      <c r="NCX39" s="1206"/>
      <c r="NCY39" s="1820"/>
      <c r="NCZ39" s="1820"/>
      <c r="NDA39" s="1245"/>
      <c r="NDB39" s="1245"/>
      <c r="NDC39" s="1820"/>
      <c r="NDD39" s="1820"/>
      <c r="NDE39" s="1820"/>
      <c r="NDF39" s="1820"/>
      <c r="NDG39" s="1206"/>
      <c r="NDH39" s="1820"/>
      <c r="NDI39" s="1820"/>
      <c r="NDJ39" s="1245"/>
      <c r="NDK39" s="1245"/>
      <c r="NDL39" s="1820"/>
      <c r="NDM39" s="1820"/>
      <c r="NDN39" s="1820"/>
      <c r="NDO39" s="1820"/>
      <c r="NDP39" s="1206"/>
      <c r="NDQ39" s="1820"/>
      <c r="NDR39" s="1820"/>
      <c r="NDS39" s="1245"/>
      <c r="NDT39" s="1245"/>
      <c r="NDU39" s="1820"/>
      <c r="NDV39" s="1820"/>
      <c r="NDW39" s="1820"/>
      <c r="NDX39" s="1820"/>
      <c r="NDY39" s="1206"/>
      <c r="NDZ39" s="1820"/>
      <c r="NEA39" s="1820"/>
      <c r="NEB39" s="1245"/>
      <c r="NEC39" s="1245"/>
      <c r="NED39" s="1820"/>
      <c r="NEE39" s="1820"/>
      <c r="NEF39" s="1820"/>
      <c r="NEG39" s="1820"/>
      <c r="NEH39" s="1206"/>
      <c r="NEI39" s="1820"/>
      <c r="NEJ39" s="1820"/>
      <c r="NEK39" s="1245"/>
      <c r="NEL39" s="1245"/>
      <c r="NEM39" s="1820"/>
      <c r="NEN39" s="1820"/>
      <c r="NEO39" s="1820"/>
      <c r="NEP39" s="1820"/>
      <c r="NEQ39" s="1206"/>
      <c r="NER39" s="1820"/>
      <c r="NES39" s="1820"/>
      <c r="NET39" s="1245"/>
      <c r="NEU39" s="1245"/>
      <c r="NEV39" s="1820"/>
      <c r="NEW39" s="1820"/>
      <c r="NEX39" s="1820"/>
      <c r="NEY39" s="1820"/>
      <c r="NEZ39" s="1206"/>
      <c r="NFA39" s="1820"/>
      <c r="NFB39" s="1820"/>
      <c r="NFC39" s="1245"/>
      <c r="NFD39" s="1245"/>
      <c r="NFE39" s="1820"/>
      <c r="NFF39" s="1820"/>
      <c r="NFG39" s="1820"/>
      <c r="NFH39" s="1820"/>
      <c r="NFI39" s="1206"/>
      <c r="NFJ39" s="1820"/>
      <c r="NFK39" s="1820"/>
      <c r="NFL39" s="1245"/>
      <c r="NFM39" s="1245"/>
      <c r="NFN39" s="1820"/>
      <c r="NFO39" s="1820"/>
      <c r="NFP39" s="1820"/>
      <c r="NFQ39" s="1820"/>
      <c r="NFR39" s="1206"/>
      <c r="NFS39" s="1820"/>
      <c r="NFT39" s="1820"/>
      <c r="NFU39" s="1245"/>
      <c r="NFV39" s="1245"/>
      <c r="NFW39" s="1820"/>
      <c r="NFX39" s="1820"/>
      <c r="NFY39" s="1820"/>
      <c r="NFZ39" s="1820"/>
      <c r="NGA39" s="1206"/>
      <c r="NGB39" s="1820"/>
      <c r="NGC39" s="1820"/>
      <c r="NGD39" s="1245"/>
      <c r="NGE39" s="1245"/>
      <c r="NGF39" s="1820"/>
      <c r="NGG39" s="1820"/>
      <c r="NGH39" s="1820"/>
      <c r="NGI39" s="1820"/>
      <c r="NGJ39" s="1206"/>
      <c r="NGK39" s="1820"/>
      <c r="NGL39" s="1820"/>
      <c r="NGM39" s="1245"/>
      <c r="NGN39" s="1245"/>
      <c r="NGO39" s="1820"/>
      <c r="NGP39" s="1820"/>
      <c r="NGQ39" s="1820"/>
      <c r="NGR39" s="1820"/>
      <c r="NGS39" s="1206"/>
      <c r="NGT39" s="1820"/>
      <c r="NGU39" s="1820"/>
      <c r="NGV39" s="1245"/>
      <c r="NGW39" s="1245"/>
      <c r="NGX39" s="1820"/>
      <c r="NGY39" s="1820"/>
      <c r="NGZ39" s="1820"/>
      <c r="NHA39" s="1820"/>
      <c r="NHB39" s="1206"/>
      <c r="NHC39" s="1820"/>
      <c r="NHD39" s="1820"/>
      <c r="NHE39" s="1245"/>
      <c r="NHF39" s="1245"/>
      <c r="NHG39" s="1820"/>
      <c r="NHH39" s="1820"/>
      <c r="NHI39" s="1820"/>
      <c r="NHJ39" s="1820"/>
      <c r="NHK39" s="1206"/>
      <c r="NHL39" s="1820"/>
      <c r="NHM39" s="1820"/>
      <c r="NHN39" s="1245"/>
      <c r="NHO39" s="1245"/>
      <c r="NHP39" s="1820"/>
      <c r="NHQ39" s="1820"/>
      <c r="NHR39" s="1820"/>
      <c r="NHS39" s="1820"/>
      <c r="NHT39" s="1206"/>
      <c r="NHU39" s="1820"/>
      <c r="NHV39" s="1820"/>
      <c r="NHW39" s="1245"/>
      <c r="NHX39" s="1245"/>
      <c r="NHY39" s="1820"/>
      <c r="NHZ39" s="1820"/>
      <c r="NIA39" s="1820"/>
      <c r="NIB39" s="1820"/>
      <c r="NIC39" s="1206"/>
      <c r="NID39" s="1820"/>
      <c r="NIE39" s="1820"/>
      <c r="NIF39" s="1245"/>
      <c r="NIG39" s="1245"/>
      <c r="NIH39" s="1820"/>
      <c r="NII39" s="1820"/>
      <c r="NIJ39" s="1820"/>
      <c r="NIK39" s="1820"/>
      <c r="NIL39" s="1206"/>
      <c r="NIM39" s="1820"/>
      <c r="NIN39" s="1820"/>
      <c r="NIO39" s="1245"/>
      <c r="NIP39" s="1245"/>
      <c r="NIQ39" s="1820"/>
      <c r="NIR39" s="1820"/>
      <c r="NIS39" s="1820"/>
      <c r="NIT39" s="1820"/>
      <c r="NIU39" s="1206"/>
      <c r="NIV39" s="1820"/>
      <c r="NIW39" s="1820"/>
      <c r="NIX39" s="1245"/>
      <c r="NIY39" s="1245"/>
      <c r="NIZ39" s="1820"/>
      <c r="NJA39" s="1820"/>
      <c r="NJB39" s="1820"/>
      <c r="NJC39" s="1820"/>
      <c r="NJD39" s="1206"/>
      <c r="NJE39" s="1820"/>
      <c r="NJF39" s="1820"/>
      <c r="NJG39" s="1245"/>
      <c r="NJH39" s="1245"/>
      <c r="NJI39" s="1820"/>
      <c r="NJJ39" s="1820"/>
      <c r="NJK39" s="1820"/>
      <c r="NJL39" s="1820"/>
      <c r="NJM39" s="1206"/>
      <c r="NJN39" s="1820"/>
      <c r="NJO39" s="1820"/>
      <c r="NJP39" s="1245"/>
      <c r="NJQ39" s="1245"/>
      <c r="NJR39" s="1820"/>
      <c r="NJS39" s="1820"/>
      <c r="NJT39" s="1820"/>
      <c r="NJU39" s="1820"/>
      <c r="NJV39" s="1206"/>
      <c r="NJW39" s="1820"/>
      <c r="NJX39" s="1820"/>
      <c r="NJY39" s="1245"/>
      <c r="NJZ39" s="1245"/>
      <c r="NKA39" s="1820"/>
      <c r="NKB39" s="1820"/>
      <c r="NKC39" s="1820"/>
      <c r="NKD39" s="1820"/>
      <c r="NKE39" s="1206"/>
      <c r="NKF39" s="1820"/>
      <c r="NKG39" s="1820"/>
      <c r="NKH39" s="1245"/>
      <c r="NKI39" s="1245"/>
      <c r="NKJ39" s="1820"/>
      <c r="NKK39" s="1820"/>
      <c r="NKL39" s="1820"/>
      <c r="NKM39" s="1820"/>
      <c r="NKN39" s="1206"/>
      <c r="NKO39" s="1820"/>
      <c r="NKP39" s="1820"/>
      <c r="NKQ39" s="1245"/>
      <c r="NKR39" s="1245"/>
      <c r="NKS39" s="1820"/>
      <c r="NKT39" s="1820"/>
      <c r="NKU39" s="1820"/>
      <c r="NKV39" s="1820"/>
      <c r="NKW39" s="1206"/>
      <c r="NKX39" s="1820"/>
      <c r="NKY39" s="1820"/>
      <c r="NKZ39" s="1245"/>
      <c r="NLA39" s="1245"/>
      <c r="NLB39" s="1820"/>
      <c r="NLC39" s="1820"/>
      <c r="NLD39" s="1820"/>
      <c r="NLE39" s="1820"/>
      <c r="NLF39" s="1206"/>
      <c r="NLG39" s="1820"/>
      <c r="NLH39" s="1820"/>
      <c r="NLI39" s="1245"/>
      <c r="NLJ39" s="1245"/>
      <c r="NLK39" s="1820"/>
      <c r="NLL39" s="1820"/>
      <c r="NLM39" s="1820"/>
      <c r="NLN39" s="1820"/>
      <c r="NLO39" s="1206"/>
      <c r="NLP39" s="1820"/>
      <c r="NLQ39" s="1820"/>
      <c r="NLR39" s="1245"/>
      <c r="NLS39" s="1245"/>
      <c r="NLT39" s="1820"/>
      <c r="NLU39" s="1820"/>
      <c r="NLV39" s="1820"/>
      <c r="NLW39" s="1820"/>
      <c r="NLX39" s="1206"/>
      <c r="NLY39" s="1820"/>
      <c r="NLZ39" s="1820"/>
      <c r="NMA39" s="1245"/>
      <c r="NMB39" s="1245"/>
      <c r="NMC39" s="1820"/>
      <c r="NMD39" s="1820"/>
      <c r="NME39" s="1820"/>
      <c r="NMF39" s="1820"/>
      <c r="NMG39" s="1206"/>
      <c r="NMH39" s="1820"/>
      <c r="NMI39" s="1820"/>
      <c r="NMJ39" s="1245"/>
      <c r="NMK39" s="1245"/>
      <c r="NML39" s="1820"/>
      <c r="NMM39" s="1820"/>
      <c r="NMN39" s="1820"/>
      <c r="NMO39" s="1820"/>
      <c r="NMP39" s="1206"/>
      <c r="NMQ39" s="1820"/>
      <c r="NMR39" s="1820"/>
      <c r="NMS39" s="1245"/>
      <c r="NMT39" s="1245"/>
      <c r="NMU39" s="1820"/>
      <c r="NMV39" s="1820"/>
      <c r="NMW39" s="1820"/>
      <c r="NMX39" s="1820"/>
      <c r="NMY39" s="1206"/>
      <c r="NMZ39" s="1820"/>
      <c r="NNA39" s="1820"/>
      <c r="NNB39" s="1245"/>
      <c r="NNC39" s="1245"/>
      <c r="NND39" s="1820"/>
      <c r="NNE39" s="1820"/>
      <c r="NNF39" s="1820"/>
      <c r="NNG39" s="1820"/>
      <c r="NNH39" s="1206"/>
      <c r="NNI39" s="1820"/>
      <c r="NNJ39" s="1820"/>
      <c r="NNK39" s="1245"/>
      <c r="NNL39" s="1245"/>
      <c r="NNM39" s="1820"/>
      <c r="NNN39" s="1820"/>
      <c r="NNO39" s="1820"/>
      <c r="NNP39" s="1820"/>
      <c r="NNQ39" s="1206"/>
      <c r="NNR39" s="1820"/>
      <c r="NNS39" s="1820"/>
      <c r="NNT39" s="1245"/>
      <c r="NNU39" s="1245"/>
      <c r="NNV39" s="1820"/>
      <c r="NNW39" s="1820"/>
      <c r="NNX39" s="1820"/>
      <c r="NNY39" s="1820"/>
      <c r="NNZ39" s="1206"/>
      <c r="NOA39" s="1820"/>
      <c r="NOB39" s="1820"/>
      <c r="NOC39" s="1245"/>
      <c r="NOD39" s="1245"/>
      <c r="NOE39" s="1820"/>
      <c r="NOF39" s="1820"/>
      <c r="NOG39" s="1820"/>
      <c r="NOH39" s="1820"/>
      <c r="NOI39" s="1206"/>
      <c r="NOJ39" s="1820"/>
      <c r="NOK39" s="1820"/>
      <c r="NOL39" s="1245"/>
      <c r="NOM39" s="1245"/>
      <c r="NON39" s="1820"/>
      <c r="NOO39" s="1820"/>
      <c r="NOP39" s="1820"/>
      <c r="NOQ39" s="1820"/>
      <c r="NOR39" s="1206"/>
      <c r="NOS39" s="1820"/>
      <c r="NOT39" s="1820"/>
      <c r="NOU39" s="1245"/>
      <c r="NOV39" s="1245"/>
      <c r="NOW39" s="1820"/>
      <c r="NOX39" s="1820"/>
      <c r="NOY39" s="1820"/>
      <c r="NOZ39" s="1820"/>
      <c r="NPA39" s="1206"/>
      <c r="NPB39" s="1820"/>
      <c r="NPC39" s="1820"/>
      <c r="NPD39" s="1245"/>
      <c r="NPE39" s="1245"/>
      <c r="NPF39" s="1820"/>
      <c r="NPG39" s="1820"/>
      <c r="NPH39" s="1820"/>
      <c r="NPI39" s="1820"/>
      <c r="NPJ39" s="1206"/>
      <c r="NPK39" s="1820"/>
      <c r="NPL39" s="1820"/>
      <c r="NPM39" s="1245"/>
      <c r="NPN39" s="1245"/>
      <c r="NPO39" s="1820"/>
      <c r="NPP39" s="1820"/>
      <c r="NPQ39" s="1820"/>
      <c r="NPR39" s="1820"/>
      <c r="NPS39" s="1206"/>
      <c r="NPT39" s="1820"/>
      <c r="NPU39" s="1820"/>
      <c r="NPV39" s="1245"/>
      <c r="NPW39" s="1245"/>
      <c r="NPX39" s="1820"/>
      <c r="NPY39" s="1820"/>
      <c r="NPZ39" s="1820"/>
      <c r="NQA39" s="1820"/>
      <c r="NQB39" s="1206"/>
      <c r="NQC39" s="1820"/>
      <c r="NQD39" s="1820"/>
      <c r="NQE39" s="1245"/>
      <c r="NQF39" s="1245"/>
      <c r="NQG39" s="1820"/>
      <c r="NQH39" s="1820"/>
      <c r="NQI39" s="1820"/>
      <c r="NQJ39" s="1820"/>
      <c r="NQK39" s="1206"/>
      <c r="NQL39" s="1820"/>
      <c r="NQM39" s="1820"/>
      <c r="NQN39" s="1245"/>
      <c r="NQO39" s="1245"/>
      <c r="NQP39" s="1820"/>
      <c r="NQQ39" s="1820"/>
      <c r="NQR39" s="1820"/>
      <c r="NQS39" s="1820"/>
      <c r="NQT39" s="1206"/>
      <c r="NQU39" s="1820"/>
      <c r="NQV39" s="1820"/>
      <c r="NQW39" s="1245"/>
      <c r="NQX39" s="1245"/>
      <c r="NQY39" s="1820"/>
      <c r="NQZ39" s="1820"/>
      <c r="NRA39" s="1820"/>
      <c r="NRB39" s="1820"/>
      <c r="NRC39" s="1206"/>
      <c r="NRD39" s="1820"/>
      <c r="NRE39" s="1820"/>
      <c r="NRF39" s="1245"/>
      <c r="NRG39" s="1245"/>
      <c r="NRH39" s="1820"/>
      <c r="NRI39" s="1820"/>
      <c r="NRJ39" s="1820"/>
      <c r="NRK39" s="1820"/>
      <c r="NRL39" s="1206"/>
      <c r="NRM39" s="1820"/>
      <c r="NRN39" s="1820"/>
      <c r="NRO39" s="1245"/>
      <c r="NRP39" s="1245"/>
      <c r="NRQ39" s="1820"/>
      <c r="NRR39" s="1820"/>
      <c r="NRS39" s="1820"/>
      <c r="NRT39" s="1820"/>
      <c r="NRU39" s="1206"/>
      <c r="NRV39" s="1820"/>
      <c r="NRW39" s="1820"/>
      <c r="NRX39" s="1245"/>
      <c r="NRY39" s="1245"/>
      <c r="NRZ39" s="1820"/>
      <c r="NSA39" s="1820"/>
      <c r="NSB39" s="1820"/>
      <c r="NSC39" s="1820"/>
      <c r="NSD39" s="1206"/>
      <c r="NSE39" s="1820"/>
      <c r="NSF39" s="1820"/>
      <c r="NSG39" s="1245"/>
      <c r="NSH39" s="1245"/>
      <c r="NSI39" s="1820"/>
      <c r="NSJ39" s="1820"/>
      <c r="NSK39" s="1820"/>
      <c r="NSL39" s="1820"/>
      <c r="NSM39" s="1206"/>
      <c r="NSN39" s="1820"/>
      <c r="NSO39" s="1820"/>
      <c r="NSP39" s="1245"/>
      <c r="NSQ39" s="1245"/>
      <c r="NSR39" s="1820"/>
      <c r="NSS39" s="1820"/>
      <c r="NST39" s="1820"/>
      <c r="NSU39" s="1820"/>
      <c r="NSV39" s="1206"/>
      <c r="NSW39" s="1820"/>
      <c r="NSX39" s="1820"/>
      <c r="NSY39" s="1245"/>
      <c r="NSZ39" s="1245"/>
      <c r="NTA39" s="1820"/>
      <c r="NTB39" s="1820"/>
      <c r="NTC39" s="1820"/>
      <c r="NTD39" s="1820"/>
      <c r="NTE39" s="1206"/>
      <c r="NTF39" s="1820"/>
      <c r="NTG39" s="1820"/>
      <c r="NTH39" s="1245"/>
      <c r="NTI39" s="1245"/>
      <c r="NTJ39" s="1820"/>
      <c r="NTK39" s="1820"/>
      <c r="NTL39" s="1820"/>
      <c r="NTM39" s="1820"/>
      <c r="NTN39" s="1206"/>
      <c r="NTO39" s="1820"/>
      <c r="NTP39" s="1820"/>
      <c r="NTQ39" s="1245"/>
      <c r="NTR39" s="1245"/>
      <c r="NTS39" s="1820"/>
      <c r="NTT39" s="1820"/>
      <c r="NTU39" s="1820"/>
      <c r="NTV39" s="1820"/>
      <c r="NTW39" s="1206"/>
      <c r="NTX39" s="1820"/>
      <c r="NTY39" s="1820"/>
      <c r="NTZ39" s="1245"/>
      <c r="NUA39" s="1245"/>
      <c r="NUB39" s="1820"/>
      <c r="NUC39" s="1820"/>
      <c r="NUD39" s="1820"/>
      <c r="NUE39" s="1820"/>
      <c r="NUF39" s="1206"/>
      <c r="NUG39" s="1820"/>
      <c r="NUH39" s="1820"/>
      <c r="NUI39" s="1245"/>
      <c r="NUJ39" s="1245"/>
      <c r="NUK39" s="1820"/>
      <c r="NUL39" s="1820"/>
      <c r="NUM39" s="1820"/>
      <c r="NUN39" s="1820"/>
      <c r="NUO39" s="1206"/>
      <c r="NUP39" s="1820"/>
      <c r="NUQ39" s="1820"/>
      <c r="NUR39" s="1245"/>
      <c r="NUS39" s="1245"/>
      <c r="NUT39" s="1820"/>
      <c r="NUU39" s="1820"/>
      <c r="NUV39" s="1820"/>
      <c r="NUW39" s="1820"/>
      <c r="NUX39" s="1206"/>
      <c r="NUY39" s="1820"/>
      <c r="NUZ39" s="1820"/>
      <c r="NVA39" s="1245"/>
      <c r="NVB39" s="1245"/>
      <c r="NVC39" s="1820"/>
      <c r="NVD39" s="1820"/>
      <c r="NVE39" s="1820"/>
      <c r="NVF39" s="1820"/>
      <c r="NVG39" s="1206"/>
      <c r="NVH39" s="1820"/>
      <c r="NVI39" s="1820"/>
      <c r="NVJ39" s="1245"/>
      <c r="NVK39" s="1245"/>
      <c r="NVL39" s="1820"/>
      <c r="NVM39" s="1820"/>
      <c r="NVN39" s="1820"/>
      <c r="NVO39" s="1820"/>
      <c r="NVP39" s="1206"/>
      <c r="NVQ39" s="1820"/>
      <c r="NVR39" s="1820"/>
      <c r="NVS39" s="1245"/>
      <c r="NVT39" s="1245"/>
      <c r="NVU39" s="1820"/>
      <c r="NVV39" s="1820"/>
      <c r="NVW39" s="1820"/>
      <c r="NVX39" s="1820"/>
      <c r="NVY39" s="1206"/>
      <c r="NVZ39" s="1820"/>
      <c r="NWA39" s="1820"/>
      <c r="NWB39" s="1245"/>
      <c r="NWC39" s="1245"/>
      <c r="NWD39" s="1820"/>
      <c r="NWE39" s="1820"/>
      <c r="NWF39" s="1820"/>
      <c r="NWG39" s="1820"/>
      <c r="NWH39" s="1206"/>
      <c r="NWI39" s="1820"/>
      <c r="NWJ39" s="1820"/>
      <c r="NWK39" s="1245"/>
      <c r="NWL39" s="1245"/>
      <c r="NWM39" s="1820"/>
      <c r="NWN39" s="1820"/>
      <c r="NWO39" s="1820"/>
      <c r="NWP39" s="1820"/>
      <c r="NWQ39" s="1206"/>
      <c r="NWR39" s="1820"/>
      <c r="NWS39" s="1820"/>
      <c r="NWT39" s="1245"/>
      <c r="NWU39" s="1245"/>
      <c r="NWV39" s="1820"/>
      <c r="NWW39" s="1820"/>
      <c r="NWX39" s="1820"/>
      <c r="NWY39" s="1820"/>
      <c r="NWZ39" s="1206"/>
      <c r="NXA39" s="1820"/>
      <c r="NXB39" s="1820"/>
      <c r="NXC39" s="1245"/>
      <c r="NXD39" s="1245"/>
      <c r="NXE39" s="1820"/>
      <c r="NXF39" s="1820"/>
      <c r="NXG39" s="1820"/>
      <c r="NXH39" s="1820"/>
      <c r="NXI39" s="1206"/>
      <c r="NXJ39" s="1820"/>
      <c r="NXK39" s="1820"/>
      <c r="NXL39" s="1245"/>
      <c r="NXM39" s="1245"/>
      <c r="NXN39" s="1820"/>
      <c r="NXO39" s="1820"/>
      <c r="NXP39" s="1820"/>
      <c r="NXQ39" s="1820"/>
      <c r="NXR39" s="1206"/>
      <c r="NXS39" s="1820"/>
      <c r="NXT39" s="1820"/>
      <c r="NXU39" s="1245"/>
      <c r="NXV39" s="1245"/>
      <c r="NXW39" s="1820"/>
      <c r="NXX39" s="1820"/>
      <c r="NXY39" s="1820"/>
      <c r="NXZ39" s="1820"/>
      <c r="NYA39" s="1206"/>
      <c r="NYB39" s="1820"/>
      <c r="NYC39" s="1820"/>
      <c r="NYD39" s="1245"/>
      <c r="NYE39" s="1245"/>
      <c r="NYF39" s="1820"/>
      <c r="NYG39" s="1820"/>
      <c r="NYH39" s="1820"/>
      <c r="NYI39" s="1820"/>
      <c r="NYJ39" s="1206"/>
      <c r="NYK39" s="1820"/>
      <c r="NYL39" s="1820"/>
      <c r="NYM39" s="1245"/>
      <c r="NYN39" s="1245"/>
      <c r="NYO39" s="1820"/>
      <c r="NYP39" s="1820"/>
      <c r="NYQ39" s="1820"/>
      <c r="NYR39" s="1820"/>
      <c r="NYS39" s="1206"/>
      <c r="NYT39" s="1820"/>
      <c r="NYU39" s="1820"/>
      <c r="NYV39" s="1245"/>
      <c r="NYW39" s="1245"/>
      <c r="NYX39" s="1820"/>
      <c r="NYY39" s="1820"/>
      <c r="NYZ39" s="1820"/>
      <c r="NZA39" s="1820"/>
      <c r="NZB39" s="1206"/>
      <c r="NZC39" s="1820"/>
      <c r="NZD39" s="1820"/>
      <c r="NZE39" s="1245"/>
      <c r="NZF39" s="1245"/>
      <c r="NZG39" s="1820"/>
      <c r="NZH39" s="1820"/>
      <c r="NZI39" s="1820"/>
      <c r="NZJ39" s="1820"/>
      <c r="NZK39" s="1206"/>
      <c r="NZL39" s="1820"/>
      <c r="NZM39" s="1820"/>
      <c r="NZN39" s="1245"/>
      <c r="NZO39" s="1245"/>
      <c r="NZP39" s="1820"/>
      <c r="NZQ39" s="1820"/>
      <c r="NZR39" s="1820"/>
      <c r="NZS39" s="1820"/>
      <c r="NZT39" s="1206"/>
      <c r="NZU39" s="1820"/>
      <c r="NZV39" s="1820"/>
      <c r="NZW39" s="1245"/>
      <c r="NZX39" s="1245"/>
      <c r="NZY39" s="1820"/>
      <c r="NZZ39" s="1820"/>
      <c r="OAA39" s="1820"/>
      <c r="OAB39" s="1820"/>
      <c r="OAC39" s="1206"/>
      <c r="OAD39" s="1820"/>
      <c r="OAE39" s="1820"/>
      <c r="OAF39" s="1245"/>
      <c r="OAG39" s="1245"/>
      <c r="OAH39" s="1820"/>
      <c r="OAI39" s="1820"/>
      <c r="OAJ39" s="1820"/>
      <c r="OAK39" s="1820"/>
      <c r="OAL39" s="1206"/>
      <c r="OAM39" s="1820"/>
      <c r="OAN39" s="1820"/>
      <c r="OAO39" s="1245"/>
      <c r="OAP39" s="1245"/>
      <c r="OAQ39" s="1820"/>
      <c r="OAR39" s="1820"/>
      <c r="OAS39" s="1820"/>
      <c r="OAT39" s="1820"/>
      <c r="OAU39" s="1206"/>
      <c r="OAV39" s="1820"/>
      <c r="OAW39" s="1820"/>
      <c r="OAX39" s="1245"/>
      <c r="OAY39" s="1245"/>
      <c r="OAZ39" s="1820"/>
      <c r="OBA39" s="1820"/>
      <c r="OBB39" s="1820"/>
      <c r="OBC39" s="1820"/>
      <c r="OBD39" s="1206"/>
      <c r="OBE39" s="1820"/>
      <c r="OBF39" s="1820"/>
      <c r="OBG39" s="1245"/>
      <c r="OBH39" s="1245"/>
      <c r="OBI39" s="1820"/>
      <c r="OBJ39" s="1820"/>
      <c r="OBK39" s="1820"/>
      <c r="OBL39" s="1820"/>
      <c r="OBM39" s="1206"/>
      <c r="OBN39" s="1820"/>
      <c r="OBO39" s="1820"/>
      <c r="OBP39" s="1245"/>
      <c r="OBQ39" s="1245"/>
      <c r="OBR39" s="1820"/>
      <c r="OBS39" s="1820"/>
      <c r="OBT39" s="1820"/>
      <c r="OBU39" s="1820"/>
      <c r="OBV39" s="1206"/>
      <c r="OBW39" s="1820"/>
      <c r="OBX39" s="1820"/>
      <c r="OBY39" s="1245"/>
      <c r="OBZ39" s="1245"/>
      <c r="OCA39" s="1820"/>
      <c r="OCB39" s="1820"/>
      <c r="OCC39" s="1820"/>
      <c r="OCD39" s="1820"/>
      <c r="OCE39" s="1206"/>
      <c r="OCF39" s="1820"/>
      <c r="OCG39" s="1820"/>
      <c r="OCH39" s="1245"/>
      <c r="OCI39" s="1245"/>
      <c r="OCJ39" s="1820"/>
      <c r="OCK39" s="1820"/>
      <c r="OCL39" s="1820"/>
      <c r="OCM39" s="1820"/>
      <c r="OCN39" s="1206"/>
      <c r="OCO39" s="1820"/>
      <c r="OCP39" s="1820"/>
      <c r="OCQ39" s="1245"/>
      <c r="OCR39" s="1245"/>
      <c r="OCS39" s="1820"/>
      <c r="OCT39" s="1820"/>
      <c r="OCU39" s="1820"/>
      <c r="OCV39" s="1820"/>
      <c r="OCW39" s="1206"/>
      <c r="OCX39" s="1820"/>
      <c r="OCY39" s="1820"/>
      <c r="OCZ39" s="1245"/>
      <c r="ODA39" s="1245"/>
      <c r="ODB39" s="1820"/>
      <c r="ODC39" s="1820"/>
      <c r="ODD39" s="1820"/>
      <c r="ODE39" s="1820"/>
      <c r="ODF39" s="1206"/>
      <c r="ODG39" s="1820"/>
      <c r="ODH39" s="1820"/>
      <c r="ODI39" s="1245"/>
      <c r="ODJ39" s="1245"/>
      <c r="ODK39" s="1820"/>
      <c r="ODL39" s="1820"/>
      <c r="ODM39" s="1820"/>
      <c r="ODN39" s="1820"/>
      <c r="ODO39" s="1206"/>
      <c r="ODP39" s="1820"/>
      <c r="ODQ39" s="1820"/>
      <c r="ODR39" s="1245"/>
      <c r="ODS39" s="1245"/>
      <c r="ODT39" s="1820"/>
      <c r="ODU39" s="1820"/>
      <c r="ODV39" s="1820"/>
      <c r="ODW39" s="1820"/>
      <c r="ODX39" s="1206"/>
      <c r="ODY39" s="1820"/>
      <c r="ODZ39" s="1820"/>
      <c r="OEA39" s="1245"/>
      <c r="OEB39" s="1245"/>
      <c r="OEC39" s="1820"/>
      <c r="OED39" s="1820"/>
      <c r="OEE39" s="1820"/>
      <c r="OEF39" s="1820"/>
      <c r="OEG39" s="1206"/>
      <c r="OEH39" s="1820"/>
      <c r="OEI39" s="1820"/>
      <c r="OEJ39" s="1245"/>
      <c r="OEK39" s="1245"/>
      <c r="OEL39" s="1820"/>
      <c r="OEM39" s="1820"/>
      <c r="OEN39" s="1820"/>
      <c r="OEO39" s="1820"/>
      <c r="OEP39" s="1206"/>
      <c r="OEQ39" s="1820"/>
      <c r="OER39" s="1820"/>
      <c r="OES39" s="1245"/>
      <c r="OET39" s="1245"/>
      <c r="OEU39" s="1820"/>
      <c r="OEV39" s="1820"/>
      <c r="OEW39" s="1820"/>
      <c r="OEX39" s="1820"/>
      <c r="OEY39" s="1206"/>
      <c r="OEZ39" s="1820"/>
      <c r="OFA39" s="1820"/>
      <c r="OFB39" s="1245"/>
      <c r="OFC39" s="1245"/>
      <c r="OFD39" s="1820"/>
      <c r="OFE39" s="1820"/>
      <c r="OFF39" s="1820"/>
      <c r="OFG39" s="1820"/>
      <c r="OFH39" s="1206"/>
      <c r="OFI39" s="1820"/>
      <c r="OFJ39" s="1820"/>
      <c r="OFK39" s="1245"/>
      <c r="OFL39" s="1245"/>
      <c r="OFM39" s="1820"/>
      <c r="OFN39" s="1820"/>
      <c r="OFO39" s="1820"/>
      <c r="OFP39" s="1820"/>
      <c r="OFQ39" s="1206"/>
      <c r="OFR39" s="1820"/>
      <c r="OFS39" s="1820"/>
      <c r="OFT39" s="1245"/>
      <c r="OFU39" s="1245"/>
      <c r="OFV39" s="1820"/>
      <c r="OFW39" s="1820"/>
      <c r="OFX39" s="1820"/>
      <c r="OFY39" s="1820"/>
      <c r="OFZ39" s="1206"/>
      <c r="OGA39" s="1820"/>
      <c r="OGB39" s="1820"/>
      <c r="OGC39" s="1245"/>
      <c r="OGD39" s="1245"/>
      <c r="OGE39" s="1820"/>
      <c r="OGF39" s="1820"/>
      <c r="OGG39" s="1820"/>
      <c r="OGH39" s="1820"/>
      <c r="OGI39" s="1206"/>
      <c r="OGJ39" s="1820"/>
      <c r="OGK39" s="1820"/>
      <c r="OGL39" s="1245"/>
      <c r="OGM39" s="1245"/>
      <c r="OGN39" s="1820"/>
      <c r="OGO39" s="1820"/>
      <c r="OGP39" s="1820"/>
      <c r="OGQ39" s="1820"/>
      <c r="OGR39" s="1206"/>
      <c r="OGS39" s="1820"/>
      <c r="OGT39" s="1820"/>
      <c r="OGU39" s="1245"/>
      <c r="OGV39" s="1245"/>
      <c r="OGW39" s="1820"/>
      <c r="OGX39" s="1820"/>
      <c r="OGY39" s="1820"/>
      <c r="OGZ39" s="1820"/>
      <c r="OHA39" s="1206"/>
      <c r="OHB39" s="1820"/>
      <c r="OHC39" s="1820"/>
      <c r="OHD39" s="1245"/>
      <c r="OHE39" s="1245"/>
      <c r="OHF39" s="1820"/>
      <c r="OHG39" s="1820"/>
      <c r="OHH39" s="1820"/>
      <c r="OHI39" s="1820"/>
      <c r="OHJ39" s="1206"/>
      <c r="OHK39" s="1820"/>
      <c r="OHL39" s="1820"/>
      <c r="OHM39" s="1245"/>
      <c r="OHN39" s="1245"/>
      <c r="OHO39" s="1820"/>
      <c r="OHP39" s="1820"/>
      <c r="OHQ39" s="1820"/>
      <c r="OHR39" s="1820"/>
      <c r="OHS39" s="1206"/>
      <c r="OHT39" s="1820"/>
      <c r="OHU39" s="1820"/>
      <c r="OHV39" s="1245"/>
      <c r="OHW39" s="1245"/>
      <c r="OHX39" s="1820"/>
      <c r="OHY39" s="1820"/>
      <c r="OHZ39" s="1820"/>
      <c r="OIA39" s="1820"/>
      <c r="OIB39" s="1206"/>
      <c r="OIC39" s="1820"/>
      <c r="OID39" s="1820"/>
      <c r="OIE39" s="1245"/>
      <c r="OIF39" s="1245"/>
      <c r="OIG39" s="1820"/>
      <c r="OIH39" s="1820"/>
      <c r="OII39" s="1820"/>
      <c r="OIJ39" s="1820"/>
      <c r="OIK39" s="1206"/>
      <c r="OIL39" s="1820"/>
      <c r="OIM39" s="1820"/>
      <c r="OIN39" s="1245"/>
      <c r="OIO39" s="1245"/>
      <c r="OIP39" s="1820"/>
      <c r="OIQ39" s="1820"/>
      <c r="OIR39" s="1820"/>
      <c r="OIS39" s="1820"/>
      <c r="OIT39" s="1206"/>
      <c r="OIU39" s="1820"/>
      <c r="OIV39" s="1820"/>
      <c r="OIW39" s="1245"/>
      <c r="OIX39" s="1245"/>
      <c r="OIY39" s="1820"/>
      <c r="OIZ39" s="1820"/>
      <c r="OJA39" s="1820"/>
      <c r="OJB39" s="1820"/>
      <c r="OJC39" s="1206"/>
      <c r="OJD39" s="1820"/>
      <c r="OJE39" s="1820"/>
      <c r="OJF39" s="1245"/>
      <c r="OJG39" s="1245"/>
      <c r="OJH39" s="1820"/>
      <c r="OJI39" s="1820"/>
      <c r="OJJ39" s="1820"/>
      <c r="OJK39" s="1820"/>
      <c r="OJL39" s="1206"/>
      <c r="OJM39" s="1820"/>
      <c r="OJN39" s="1820"/>
      <c r="OJO39" s="1245"/>
      <c r="OJP39" s="1245"/>
      <c r="OJQ39" s="1820"/>
      <c r="OJR39" s="1820"/>
      <c r="OJS39" s="1820"/>
      <c r="OJT39" s="1820"/>
      <c r="OJU39" s="1206"/>
      <c r="OJV39" s="1820"/>
      <c r="OJW39" s="1820"/>
      <c r="OJX39" s="1245"/>
      <c r="OJY39" s="1245"/>
      <c r="OJZ39" s="1820"/>
      <c r="OKA39" s="1820"/>
      <c r="OKB39" s="1820"/>
      <c r="OKC39" s="1820"/>
      <c r="OKD39" s="1206"/>
      <c r="OKE39" s="1820"/>
      <c r="OKF39" s="1820"/>
      <c r="OKG39" s="1245"/>
      <c r="OKH39" s="1245"/>
      <c r="OKI39" s="1820"/>
      <c r="OKJ39" s="1820"/>
      <c r="OKK39" s="1820"/>
      <c r="OKL39" s="1820"/>
      <c r="OKM39" s="1206"/>
      <c r="OKN39" s="1820"/>
      <c r="OKO39" s="1820"/>
      <c r="OKP39" s="1245"/>
      <c r="OKQ39" s="1245"/>
      <c r="OKR39" s="1820"/>
      <c r="OKS39" s="1820"/>
      <c r="OKT39" s="1820"/>
      <c r="OKU39" s="1820"/>
      <c r="OKV39" s="1206"/>
      <c r="OKW39" s="1820"/>
      <c r="OKX39" s="1820"/>
      <c r="OKY39" s="1245"/>
      <c r="OKZ39" s="1245"/>
      <c r="OLA39" s="1820"/>
      <c r="OLB39" s="1820"/>
      <c r="OLC39" s="1820"/>
      <c r="OLD39" s="1820"/>
      <c r="OLE39" s="1206"/>
      <c r="OLF39" s="1820"/>
      <c r="OLG39" s="1820"/>
      <c r="OLH39" s="1245"/>
      <c r="OLI39" s="1245"/>
      <c r="OLJ39" s="1820"/>
      <c r="OLK39" s="1820"/>
      <c r="OLL39" s="1820"/>
      <c r="OLM39" s="1820"/>
      <c r="OLN39" s="1206"/>
      <c r="OLO39" s="1820"/>
      <c r="OLP39" s="1820"/>
      <c r="OLQ39" s="1245"/>
      <c r="OLR39" s="1245"/>
      <c r="OLS39" s="1820"/>
      <c r="OLT39" s="1820"/>
      <c r="OLU39" s="1820"/>
      <c r="OLV39" s="1820"/>
      <c r="OLW39" s="1206"/>
      <c r="OLX39" s="1820"/>
      <c r="OLY39" s="1820"/>
      <c r="OLZ39" s="1245"/>
      <c r="OMA39" s="1245"/>
      <c r="OMB39" s="1820"/>
      <c r="OMC39" s="1820"/>
      <c r="OMD39" s="1820"/>
      <c r="OME39" s="1820"/>
      <c r="OMF39" s="1206"/>
      <c r="OMG39" s="1820"/>
      <c r="OMH39" s="1820"/>
      <c r="OMI39" s="1245"/>
      <c r="OMJ39" s="1245"/>
      <c r="OMK39" s="1820"/>
      <c r="OML39" s="1820"/>
      <c r="OMM39" s="1820"/>
      <c r="OMN39" s="1820"/>
      <c r="OMO39" s="1206"/>
      <c r="OMP39" s="1820"/>
      <c r="OMQ39" s="1820"/>
      <c r="OMR39" s="1245"/>
      <c r="OMS39" s="1245"/>
      <c r="OMT39" s="1820"/>
      <c r="OMU39" s="1820"/>
      <c r="OMV39" s="1820"/>
      <c r="OMW39" s="1820"/>
      <c r="OMX39" s="1206"/>
      <c r="OMY39" s="1820"/>
      <c r="OMZ39" s="1820"/>
      <c r="ONA39" s="1245"/>
      <c r="ONB39" s="1245"/>
      <c r="ONC39" s="1820"/>
      <c r="OND39" s="1820"/>
      <c r="ONE39" s="1820"/>
      <c r="ONF39" s="1820"/>
      <c r="ONG39" s="1206"/>
      <c r="ONH39" s="1820"/>
      <c r="ONI39" s="1820"/>
      <c r="ONJ39" s="1245"/>
      <c r="ONK39" s="1245"/>
      <c r="ONL39" s="1820"/>
      <c r="ONM39" s="1820"/>
      <c r="ONN39" s="1820"/>
      <c r="ONO39" s="1820"/>
      <c r="ONP39" s="1206"/>
      <c r="ONQ39" s="1820"/>
      <c r="ONR39" s="1820"/>
      <c r="ONS39" s="1245"/>
      <c r="ONT39" s="1245"/>
      <c r="ONU39" s="1820"/>
      <c r="ONV39" s="1820"/>
      <c r="ONW39" s="1820"/>
      <c r="ONX39" s="1820"/>
      <c r="ONY39" s="1206"/>
      <c r="ONZ39" s="1820"/>
      <c r="OOA39" s="1820"/>
      <c r="OOB39" s="1245"/>
      <c r="OOC39" s="1245"/>
      <c r="OOD39" s="1820"/>
      <c r="OOE39" s="1820"/>
      <c r="OOF39" s="1820"/>
      <c r="OOG39" s="1820"/>
      <c r="OOH39" s="1206"/>
      <c r="OOI39" s="1820"/>
      <c r="OOJ39" s="1820"/>
      <c r="OOK39" s="1245"/>
      <c r="OOL39" s="1245"/>
      <c r="OOM39" s="1820"/>
      <c r="OON39" s="1820"/>
      <c r="OOO39" s="1820"/>
      <c r="OOP39" s="1820"/>
      <c r="OOQ39" s="1206"/>
      <c r="OOR39" s="1820"/>
      <c r="OOS39" s="1820"/>
      <c r="OOT39" s="1245"/>
      <c r="OOU39" s="1245"/>
      <c r="OOV39" s="1820"/>
      <c r="OOW39" s="1820"/>
      <c r="OOX39" s="1820"/>
      <c r="OOY39" s="1820"/>
      <c r="OOZ39" s="1206"/>
      <c r="OPA39" s="1820"/>
      <c r="OPB39" s="1820"/>
      <c r="OPC39" s="1245"/>
      <c r="OPD39" s="1245"/>
      <c r="OPE39" s="1820"/>
      <c r="OPF39" s="1820"/>
      <c r="OPG39" s="1820"/>
      <c r="OPH39" s="1820"/>
      <c r="OPI39" s="1206"/>
      <c r="OPJ39" s="1820"/>
      <c r="OPK39" s="1820"/>
      <c r="OPL39" s="1245"/>
      <c r="OPM39" s="1245"/>
      <c r="OPN39" s="1820"/>
      <c r="OPO39" s="1820"/>
      <c r="OPP39" s="1820"/>
      <c r="OPQ39" s="1820"/>
      <c r="OPR39" s="1206"/>
      <c r="OPS39" s="1820"/>
      <c r="OPT39" s="1820"/>
      <c r="OPU39" s="1245"/>
      <c r="OPV39" s="1245"/>
      <c r="OPW39" s="1820"/>
      <c r="OPX39" s="1820"/>
      <c r="OPY39" s="1820"/>
      <c r="OPZ39" s="1820"/>
      <c r="OQA39" s="1206"/>
      <c r="OQB39" s="1820"/>
      <c r="OQC39" s="1820"/>
      <c r="OQD39" s="1245"/>
      <c r="OQE39" s="1245"/>
      <c r="OQF39" s="1820"/>
      <c r="OQG39" s="1820"/>
      <c r="OQH39" s="1820"/>
      <c r="OQI39" s="1820"/>
      <c r="OQJ39" s="1206"/>
      <c r="OQK39" s="1820"/>
      <c r="OQL39" s="1820"/>
      <c r="OQM39" s="1245"/>
      <c r="OQN39" s="1245"/>
      <c r="OQO39" s="1820"/>
      <c r="OQP39" s="1820"/>
      <c r="OQQ39" s="1820"/>
      <c r="OQR39" s="1820"/>
      <c r="OQS39" s="1206"/>
      <c r="OQT39" s="1820"/>
      <c r="OQU39" s="1820"/>
      <c r="OQV39" s="1245"/>
      <c r="OQW39" s="1245"/>
      <c r="OQX39" s="1820"/>
      <c r="OQY39" s="1820"/>
      <c r="OQZ39" s="1820"/>
      <c r="ORA39" s="1820"/>
      <c r="ORB39" s="1206"/>
      <c r="ORC39" s="1820"/>
      <c r="ORD39" s="1820"/>
      <c r="ORE39" s="1245"/>
      <c r="ORF39" s="1245"/>
      <c r="ORG39" s="1820"/>
      <c r="ORH39" s="1820"/>
      <c r="ORI39" s="1820"/>
      <c r="ORJ39" s="1820"/>
      <c r="ORK39" s="1206"/>
      <c r="ORL39" s="1820"/>
      <c r="ORM39" s="1820"/>
      <c r="ORN39" s="1245"/>
      <c r="ORO39" s="1245"/>
      <c r="ORP39" s="1820"/>
      <c r="ORQ39" s="1820"/>
      <c r="ORR39" s="1820"/>
      <c r="ORS39" s="1820"/>
      <c r="ORT39" s="1206"/>
      <c r="ORU39" s="1820"/>
      <c r="ORV39" s="1820"/>
      <c r="ORW39" s="1245"/>
      <c r="ORX39" s="1245"/>
      <c r="ORY39" s="1820"/>
      <c r="ORZ39" s="1820"/>
      <c r="OSA39" s="1820"/>
      <c r="OSB39" s="1820"/>
      <c r="OSC39" s="1206"/>
      <c r="OSD39" s="1820"/>
      <c r="OSE39" s="1820"/>
      <c r="OSF39" s="1245"/>
      <c r="OSG39" s="1245"/>
      <c r="OSH39" s="1820"/>
      <c r="OSI39" s="1820"/>
      <c r="OSJ39" s="1820"/>
      <c r="OSK39" s="1820"/>
      <c r="OSL39" s="1206"/>
      <c r="OSM39" s="1820"/>
      <c r="OSN39" s="1820"/>
      <c r="OSO39" s="1245"/>
      <c r="OSP39" s="1245"/>
      <c r="OSQ39" s="1820"/>
      <c r="OSR39" s="1820"/>
      <c r="OSS39" s="1820"/>
      <c r="OST39" s="1820"/>
      <c r="OSU39" s="1206"/>
      <c r="OSV39" s="1820"/>
      <c r="OSW39" s="1820"/>
      <c r="OSX39" s="1245"/>
      <c r="OSY39" s="1245"/>
      <c r="OSZ39" s="1820"/>
      <c r="OTA39" s="1820"/>
      <c r="OTB39" s="1820"/>
      <c r="OTC39" s="1820"/>
      <c r="OTD39" s="1206"/>
      <c r="OTE39" s="1820"/>
      <c r="OTF39" s="1820"/>
      <c r="OTG39" s="1245"/>
      <c r="OTH39" s="1245"/>
      <c r="OTI39" s="1820"/>
      <c r="OTJ39" s="1820"/>
      <c r="OTK39" s="1820"/>
      <c r="OTL39" s="1820"/>
      <c r="OTM39" s="1206"/>
      <c r="OTN39" s="1820"/>
      <c r="OTO39" s="1820"/>
      <c r="OTP39" s="1245"/>
      <c r="OTQ39" s="1245"/>
      <c r="OTR39" s="1820"/>
      <c r="OTS39" s="1820"/>
      <c r="OTT39" s="1820"/>
      <c r="OTU39" s="1820"/>
      <c r="OTV39" s="1206"/>
      <c r="OTW39" s="1820"/>
      <c r="OTX39" s="1820"/>
      <c r="OTY39" s="1245"/>
      <c r="OTZ39" s="1245"/>
      <c r="OUA39" s="1820"/>
      <c r="OUB39" s="1820"/>
      <c r="OUC39" s="1820"/>
      <c r="OUD39" s="1820"/>
      <c r="OUE39" s="1206"/>
      <c r="OUF39" s="1820"/>
      <c r="OUG39" s="1820"/>
      <c r="OUH39" s="1245"/>
      <c r="OUI39" s="1245"/>
      <c r="OUJ39" s="1820"/>
      <c r="OUK39" s="1820"/>
      <c r="OUL39" s="1820"/>
      <c r="OUM39" s="1820"/>
      <c r="OUN39" s="1206"/>
      <c r="OUO39" s="1820"/>
      <c r="OUP39" s="1820"/>
      <c r="OUQ39" s="1245"/>
      <c r="OUR39" s="1245"/>
      <c r="OUS39" s="1820"/>
      <c r="OUT39" s="1820"/>
      <c r="OUU39" s="1820"/>
      <c r="OUV39" s="1820"/>
      <c r="OUW39" s="1206"/>
      <c r="OUX39" s="1820"/>
      <c r="OUY39" s="1820"/>
      <c r="OUZ39" s="1245"/>
      <c r="OVA39" s="1245"/>
      <c r="OVB39" s="1820"/>
      <c r="OVC39" s="1820"/>
      <c r="OVD39" s="1820"/>
      <c r="OVE39" s="1820"/>
      <c r="OVF39" s="1206"/>
      <c r="OVG39" s="1820"/>
      <c r="OVH39" s="1820"/>
      <c r="OVI39" s="1245"/>
      <c r="OVJ39" s="1245"/>
      <c r="OVK39" s="1820"/>
      <c r="OVL39" s="1820"/>
      <c r="OVM39" s="1820"/>
      <c r="OVN39" s="1820"/>
      <c r="OVO39" s="1206"/>
      <c r="OVP39" s="1820"/>
      <c r="OVQ39" s="1820"/>
      <c r="OVR39" s="1245"/>
      <c r="OVS39" s="1245"/>
      <c r="OVT39" s="1820"/>
      <c r="OVU39" s="1820"/>
      <c r="OVV39" s="1820"/>
      <c r="OVW39" s="1820"/>
      <c r="OVX39" s="1206"/>
      <c r="OVY39" s="1820"/>
      <c r="OVZ39" s="1820"/>
      <c r="OWA39" s="1245"/>
      <c r="OWB39" s="1245"/>
      <c r="OWC39" s="1820"/>
      <c r="OWD39" s="1820"/>
      <c r="OWE39" s="1820"/>
      <c r="OWF39" s="1820"/>
      <c r="OWG39" s="1206"/>
      <c r="OWH39" s="1820"/>
      <c r="OWI39" s="1820"/>
      <c r="OWJ39" s="1245"/>
      <c r="OWK39" s="1245"/>
      <c r="OWL39" s="1820"/>
      <c r="OWM39" s="1820"/>
      <c r="OWN39" s="1820"/>
      <c r="OWO39" s="1820"/>
      <c r="OWP39" s="1206"/>
      <c r="OWQ39" s="1820"/>
      <c r="OWR39" s="1820"/>
      <c r="OWS39" s="1245"/>
      <c r="OWT39" s="1245"/>
      <c r="OWU39" s="1820"/>
      <c r="OWV39" s="1820"/>
      <c r="OWW39" s="1820"/>
      <c r="OWX39" s="1820"/>
      <c r="OWY39" s="1206"/>
      <c r="OWZ39" s="1820"/>
      <c r="OXA39" s="1820"/>
      <c r="OXB39" s="1245"/>
      <c r="OXC39" s="1245"/>
      <c r="OXD39" s="1820"/>
      <c r="OXE39" s="1820"/>
      <c r="OXF39" s="1820"/>
      <c r="OXG39" s="1820"/>
      <c r="OXH39" s="1206"/>
      <c r="OXI39" s="1820"/>
      <c r="OXJ39" s="1820"/>
      <c r="OXK39" s="1245"/>
      <c r="OXL39" s="1245"/>
      <c r="OXM39" s="1820"/>
      <c r="OXN39" s="1820"/>
      <c r="OXO39" s="1820"/>
      <c r="OXP39" s="1820"/>
      <c r="OXQ39" s="1206"/>
      <c r="OXR39" s="1820"/>
      <c r="OXS39" s="1820"/>
      <c r="OXT39" s="1245"/>
      <c r="OXU39" s="1245"/>
      <c r="OXV39" s="1820"/>
      <c r="OXW39" s="1820"/>
      <c r="OXX39" s="1820"/>
      <c r="OXY39" s="1820"/>
      <c r="OXZ39" s="1206"/>
      <c r="OYA39" s="1820"/>
      <c r="OYB39" s="1820"/>
      <c r="OYC39" s="1245"/>
      <c r="OYD39" s="1245"/>
      <c r="OYE39" s="1820"/>
      <c r="OYF39" s="1820"/>
      <c r="OYG39" s="1820"/>
      <c r="OYH39" s="1820"/>
      <c r="OYI39" s="1206"/>
      <c r="OYJ39" s="1820"/>
      <c r="OYK39" s="1820"/>
      <c r="OYL39" s="1245"/>
      <c r="OYM39" s="1245"/>
      <c r="OYN39" s="1820"/>
      <c r="OYO39" s="1820"/>
      <c r="OYP39" s="1820"/>
      <c r="OYQ39" s="1820"/>
      <c r="OYR39" s="1206"/>
      <c r="OYS39" s="1820"/>
      <c r="OYT39" s="1820"/>
      <c r="OYU39" s="1245"/>
      <c r="OYV39" s="1245"/>
      <c r="OYW39" s="1820"/>
      <c r="OYX39" s="1820"/>
      <c r="OYY39" s="1820"/>
      <c r="OYZ39" s="1820"/>
      <c r="OZA39" s="1206"/>
      <c r="OZB39" s="1820"/>
      <c r="OZC39" s="1820"/>
      <c r="OZD39" s="1245"/>
      <c r="OZE39" s="1245"/>
      <c r="OZF39" s="1820"/>
      <c r="OZG39" s="1820"/>
      <c r="OZH39" s="1820"/>
      <c r="OZI39" s="1820"/>
      <c r="OZJ39" s="1206"/>
      <c r="OZK39" s="1820"/>
      <c r="OZL39" s="1820"/>
      <c r="OZM39" s="1245"/>
      <c r="OZN39" s="1245"/>
      <c r="OZO39" s="1820"/>
      <c r="OZP39" s="1820"/>
      <c r="OZQ39" s="1820"/>
      <c r="OZR39" s="1820"/>
      <c r="OZS39" s="1206"/>
      <c r="OZT39" s="1820"/>
      <c r="OZU39" s="1820"/>
      <c r="OZV39" s="1245"/>
      <c r="OZW39" s="1245"/>
      <c r="OZX39" s="1820"/>
      <c r="OZY39" s="1820"/>
      <c r="OZZ39" s="1820"/>
      <c r="PAA39" s="1820"/>
      <c r="PAB39" s="1206"/>
      <c r="PAC39" s="1820"/>
      <c r="PAD39" s="1820"/>
      <c r="PAE39" s="1245"/>
      <c r="PAF39" s="1245"/>
      <c r="PAG39" s="1820"/>
      <c r="PAH39" s="1820"/>
      <c r="PAI39" s="1820"/>
      <c r="PAJ39" s="1820"/>
      <c r="PAK39" s="1206"/>
      <c r="PAL39" s="1820"/>
      <c r="PAM39" s="1820"/>
      <c r="PAN39" s="1245"/>
      <c r="PAO39" s="1245"/>
      <c r="PAP39" s="1820"/>
      <c r="PAQ39" s="1820"/>
      <c r="PAR39" s="1820"/>
      <c r="PAS39" s="1820"/>
      <c r="PAT39" s="1206"/>
      <c r="PAU39" s="1820"/>
      <c r="PAV39" s="1820"/>
      <c r="PAW39" s="1245"/>
      <c r="PAX39" s="1245"/>
      <c r="PAY39" s="1820"/>
      <c r="PAZ39" s="1820"/>
      <c r="PBA39" s="1820"/>
      <c r="PBB39" s="1820"/>
      <c r="PBC39" s="1206"/>
      <c r="PBD39" s="1820"/>
      <c r="PBE39" s="1820"/>
      <c r="PBF39" s="1245"/>
      <c r="PBG39" s="1245"/>
      <c r="PBH39" s="1820"/>
      <c r="PBI39" s="1820"/>
      <c r="PBJ39" s="1820"/>
      <c r="PBK39" s="1820"/>
      <c r="PBL39" s="1206"/>
      <c r="PBM39" s="1820"/>
      <c r="PBN39" s="1820"/>
      <c r="PBO39" s="1245"/>
      <c r="PBP39" s="1245"/>
      <c r="PBQ39" s="1820"/>
      <c r="PBR39" s="1820"/>
      <c r="PBS39" s="1820"/>
      <c r="PBT39" s="1820"/>
      <c r="PBU39" s="1206"/>
      <c r="PBV39" s="1820"/>
      <c r="PBW39" s="1820"/>
      <c r="PBX39" s="1245"/>
      <c r="PBY39" s="1245"/>
      <c r="PBZ39" s="1820"/>
      <c r="PCA39" s="1820"/>
      <c r="PCB39" s="1820"/>
      <c r="PCC39" s="1820"/>
      <c r="PCD39" s="1206"/>
      <c r="PCE39" s="1820"/>
      <c r="PCF39" s="1820"/>
      <c r="PCG39" s="1245"/>
      <c r="PCH39" s="1245"/>
      <c r="PCI39" s="1820"/>
      <c r="PCJ39" s="1820"/>
      <c r="PCK39" s="1820"/>
      <c r="PCL39" s="1820"/>
      <c r="PCM39" s="1206"/>
      <c r="PCN39" s="1820"/>
      <c r="PCO39" s="1820"/>
      <c r="PCP39" s="1245"/>
      <c r="PCQ39" s="1245"/>
      <c r="PCR39" s="1820"/>
      <c r="PCS39" s="1820"/>
      <c r="PCT39" s="1820"/>
      <c r="PCU39" s="1820"/>
      <c r="PCV39" s="1206"/>
      <c r="PCW39" s="1820"/>
      <c r="PCX39" s="1820"/>
      <c r="PCY39" s="1245"/>
      <c r="PCZ39" s="1245"/>
      <c r="PDA39" s="1820"/>
      <c r="PDB39" s="1820"/>
      <c r="PDC39" s="1820"/>
      <c r="PDD39" s="1820"/>
      <c r="PDE39" s="1206"/>
      <c r="PDF39" s="1820"/>
      <c r="PDG39" s="1820"/>
      <c r="PDH39" s="1245"/>
      <c r="PDI39" s="1245"/>
      <c r="PDJ39" s="1820"/>
      <c r="PDK39" s="1820"/>
      <c r="PDL39" s="1820"/>
      <c r="PDM39" s="1820"/>
      <c r="PDN39" s="1206"/>
      <c r="PDO39" s="1820"/>
      <c r="PDP39" s="1820"/>
      <c r="PDQ39" s="1245"/>
      <c r="PDR39" s="1245"/>
      <c r="PDS39" s="1820"/>
      <c r="PDT39" s="1820"/>
      <c r="PDU39" s="1820"/>
      <c r="PDV39" s="1820"/>
      <c r="PDW39" s="1206"/>
      <c r="PDX39" s="1820"/>
      <c r="PDY39" s="1820"/>
      <c r="PDZ39" s="1245"/>
      <c r="PEA39" s="1245"/>
      <c r="PEB39" s="1820"/>
      <c r="PEC39" s="1820"/>
      <c r="PED39" s="1820"/>
      <c r="PEE39" s="1820"/>
      <c r="PEF39" s="1206"/>
      <c r="PEG39" s="1820"/>
      <c r="PEH39" s="1820"/>
      <c r="PEI39" s="1245"/>
      <c r="PEJ39" s="1245"/>
      <c r="PEK39" s="1820"/>
      <c r="PEL39" s="1820"/>
      <c r="PEM39" s="1820"/>
      <c r="PEN39" s="1820"/>
      <c r="PEO39" s="1206"/>
      <c r="PEP39" s="1820"/>
      <c r="PEQ39" s="1820"/>
      <c r="PER39" s="1245"/>
      <c r="PES39" s="1245"/>
      <c r="PET39" s="1820"/>
      <c r="PEU39" s="1820"/>
      <c r="PEV39" s="1820"/>
      <c r="PEW39" s="1820"/>
      <c r="PEX39" s="1206"/>
      <c r="PEY39" s="1820"/>
      <c r="PEZ39" s="1820"/>
      <c r="PFA39" s="1245"/>
      <c r="PFB39" s="1245"/>
      <c r="PFC39" s="1820"/>
      <c r="PFD39" s="1820"/>
      <c r="PFE39" s="1820"/>
      <c r="PFF39" s="1820"/>
      <c r="PFG39" s="1206"/>
      <c r="PFH39" s="1820"/>
      <c r="PFI39" s="1820"/>
      <c r="PFJ39" s="1245"/>
      <c r="PFK39" s="1245"/>
      <c r="PFL39" s="1820"/>
      <c r="PFM39" s="1820"/>
      <c r="PFN39" s="1820"/>
      <c r="PFO39" s="1820"/>
      <c r="PFP39" s="1206"/>
      <c r="PFQ39" s="1820"/>
      <c r="PFR39" s="1820"/>
      <c r="PFS39" s="1245"/>
      <c r="PFT39" s="1245"/>
      <c r="PFU39" s="1820"/>
      <c r="PFV39" s="1820"/>
      <c r="PFW39" s="1820"/>
      <c r="PFX39" s="1820"/>
      <c r="PFY39" s="1206"/>
      <c r="PFZ39" s="1820"/>
      <c r="PGA39" s="1820"/>
      <c r="PGB39" s="1245"/>
      <c r="PGC39" s="1245"/>
      <c r="PGD39" s="1820"/>
      <c r="PGE39" s="1820"/>
      <c r="PGF39" s="1820"/>
      <c r="PGG39" s="1820"/>
      <c r="PGH39" s="1206"/>
      <c r="PGI39" s="1820"/>
      <c r="PGJ39" s="1820"/>
      <c r="PGK39" s="1245"/>
      <c r="PGL39" s="1245"/>
      <c r="PGM39" s="1820"/>
      <c r="PGN39" s="1820"/>
      <c r="PGO39" s="1820"/>
      <c r="PGP39" s="1820"/>
      <c r="PGQ39" s="1206"/>
      <c r="PGR39" s="1820"/>
      <c r="PGS39" s="1820"/>
      <c r="PGT39" s="1245"/>
      <c r="PGU39" s="1245"/>
      <c r="PGV39" s="1820"/>
      <c r="PGW39" s="1820"/>
      <c r="PGX39" s="1820"/>
      <c r="PGY39" s="1820"/>
      <c r="PGZ39" s="1206"/>
      <c r="PHA39" s="1820"/>
      <c r="PHB39" s="1820"/>
      <c r="PHC39" s="1245"/>
      <c r="PHD39" s="1245"/>
      <c r="PHE39" s="1820"/>
      <c r="PHF39" s="1820"/>
      <c r="PHG39" s="1820"/>
      <c r="PHH39" s="1820"/>
      <c r="PHI39" s="1206"/>
      <c r="PHJ39" s="1820"/>
      <c r="PHK39" s="1820"/>
      <c r="PHL39" s="1245"/>
      <c r="PHM39" s="1245"/>
      <c r="PHN39" s="1820"/>
      <c r="PHO39" s="1820"/>
      <c r="PHP39" s="1820"/>
      <c r="PHQ39" s="1820"/>
      <c r="PHR39" s="1206"/>
      <c r="PHS39" s="1820"/>
      <c r="PHT39" s="1820"/>
      <c r="PHU39" s="1245"/>
      <c r="PHV39" s="1245"/>
      <c r="PHW39" s="1820"/>
      <c r="PHX39" s="1820"/>
      <c r="PHY39" s="1820"/>
      <c r="PHZ39" s="1820"/>
      <c r="PIA39" s="1206"/>
      <c r="PIB39" s="1820"/>
      <c r="PIC39" s="1820"/>
      <c r="PID39" s="1245"/>
      <c r="PIE39" s="1245"/>
      <c r="PIF39" s="1820"/>
      <c r="PIG39" s="1820"/>
      <c r="PIH39" s="1820"/>
      <c r="PII39" s="1820"/>
      <c r="PIJ39" s="1206"/>
      <c r="PIK39" s="1820"/>
      <c r="PIL39" s="1820"/>
      <c r="PIM39" s="1245"/>
      <c r="PIN39" s="1245"/>
      <c r="PIO39" s="1820"/>
      <c r="PIP39" s="1820"/>
      <c r="PIQ39" s="1820"/>
      <c r="PIR39" s="1820"/>
      <c r="PIS39" s="1206"/>
      <c r="PIT39" s="1820"/>
      <c r="PIU39" s="1820"/>
      <c r="PIV39" s="1245"/>
      <c r="PIW39" s="1245"/>
      <c r="PIX39" s="1820"/>
      <c r="PIY39" s="1820"/>
      <c r="PIZ39" s="1820"/>
      <c r="PJA39" s="1820"/>
      <c r="PJB39" s="1206"/>
      <c r="PJC39" s="1820"/>
      <c r="PJD39" s="1820"/>
      <c r="PJE39" s="1245"/>
      <c r="PJF39" s="1245"/>
      <c r="PJG39" s="1820"/>
      <c r="PJH39" s="1820"/>
      <c r="PJI39" s="1820"/>
      <c r="PJJ39" s="1820"/>
      <c r="PJK39" s="1206"/>
      <c r="PJL39" s="1820"/>
      <c r="PJM39" s="1820"/>
      <c r="PJN39" s="1245"/>
      <c r="PJO39" s="1245"/>
      <c r="PJP39" s="1820"/>
      <c r="PJQ39" s="1820"/>
      <c r="PJR39" s="1820"/>
      <c r="PJS39" s="1820"/>
      <c r="PJT39" s="1206"/>
      <c r="PJU39" s="1820"/>
      <c r="PJV39" s="1820"/>
      <c r="PJW39" s="1245"/>
      <c r="PJX39" s="1245"/>
      <c r="PJY39" s="1820"/>
      <c r="PJZ39" s="1820"/>
      <c r="PKA39" s="1820"/>
      <c r="PKB39" s="1820"/>
      <c r="PKC39" s="1206"/>
      <c r="PKD39" s="1820"/>
      <c r="PKE39" s="1820"/>
      <c r="PKF39" s="1245"/>
      <c r="PKG39" s="1245"/>
      <c r="PKH39" s="1820"/>
      <c r="PKI39" s="1820"/>
      <c r="PKJ39" s="1820"/>
      <c r="PKK39" s="1820"/>
      <c r="PKL39" s="1206"/>
      <c r="PKM39" s="1820"/>
      <c r="PKN39" s="1820"/>
      <c r="PKO39" s="1245"/>
      <c r="PKP39" s="1245"/>
      <c r="PKQ39" s="1820"/>
      <c r="PKR39" s="1820"/>
      <c r="PKS39" s="1820"/>
      <c r="PKT39" s="1820"/>
      <c r="PKU39" s="1206"/>
      <c r="PKV39" s="1820"/>
      <c r="PKW39" s="1820"/>
      <c r="PKX39" s="1245"/>
      <c r="PKY39" s="1245"/>
      <c r="PKZ39" s="1820"/>
      <c r="PLA39" s="1820"/>
      <c r="PLB39" s="1820"/>
      <c r="PLC39" s="1820"/>
      <c r="PLD39" s="1206"/>
      <c r="PLE39" s="1820"/>
      <c r="PLF39" s="1820"/>
      <c r="PLG39" s="1245"/>
      <c r="PLH39" s="1245"/>
      <c r="PLI39" s="1820"/>
      <c r="PLJ39" s="1820"/>
      <c r="PLK39" s="1820"/>
      <c r="PLL39" s="1820"/>
      <c r="PLM39" s="1206"/>
      <c r="PLN39" s="1820"/>
      <c r="PLO39" s="1820"/>
      <c r="PLP39" s="1245"/>
      <c r="PLQ39" s="1245"/>
      <c r="PLR39" s="1820"/>
      <c r="PLS39" s="1820"/>
      <c r="PLT39" s="1820"/>
      <c r="PLU39" s="1820"/>
      <c r="PLV39" s="1206"/>
      <c r="PLW39" s="1820"/>
      <c r="PLX39" s="1820"/>
      <c r="PLY39" s="1245"/>
      <c r="PLZ39" s="1245"/>
      <c r="PMA39" s="1820"/>
      <c r="PMB39" s="1820"/>
      <c r="PMC39" s="1820"/>
      <c r="PMD39" s="1820"/>
      <c r="PME39" s="1206"/>
      <c r="PMF39" s="1820"/>
      <c r="PMG39" s="1820"/>
      <c r="PMH39" s="1245"/>
      <c r="PMI39" s="1245"/>
      <c r="PMJ39" s="1820"/>
      <c r="PMK39" s="1820"/>
      <c r="PML39" s="1820"/>
      <c r="PMM39" s="1820"/>
      <c r="PMN39" s="1206"/>
      <c r="PMO39" s="1820"/>
      <c r="PMP39" s="1820"/>
      <c r="PMQ39" s="1245"/>
      <c r="PMR39" s="1245"/>
      <c r="PMS39" s="1820"/>
      <c r="PMT39" s="1820"/>
      <c r="PMU39" s="1820"/>
      <c r="PMV39" s="1820"/>
      <c r="PMW39" s="1206"/>
      <c r="PMX39" s="1820"/>
      <c r="PMY39" s="1820"/>
      <c r="PMZ39" s="1245"/>
      <c r="PNA39" s="1245"/>
      <c r="PNB39" s="1820"/>
      <c r="PNC39" s="1820"/>
      <c r="PND39" s="1820"/>
      <c r="PNE39" s="1820"/>
      <c r="PNF39" s="1206"/>
      <c r="PNG39" s="1820"/>
      <c r="PNH39" s="1820"/>
      <c r="PNI39" s="1245"/>
      <c r="PNJ39" s="1245"/>
      <c r="PNK39" s="1820"/>
      <c r="PNL39" s="1820"/>
      <c r="PNM39" s="1820"/>
      <c r="PNN39" s="1820"/>
      <c r="PNO39" s="1206"/>
      <c r="PNP39" s="1820"/>
      <c r="PNQ39" s="1820"/>
      <c r="PNR39" s="1245"/>
      <c r="PNS39" s="1245"/>
      <c r="PNT39" s="1820"/>
      <c r="PNU39" s="1820"/>
      <c r="PNV39" s="1820"/>
      <c r="PNW39" s="1820"/>
      <c r="PNX39" s="1206"/>
      <c r="PNY39" s="1820"/>
      <c r="PNZ39" s="1820"/>
      <c r="POA39" s="1245"/>
      <c r="POB39" s="1245"/>
      <c r="POC39" s="1820"/>
      <c r="POD39" s="1820"/>
      <c r="POE39" s="1820"/>
      <c r="POF39" s="1820"/>
      <c r="POG39" s="1206"/>
      <c r="POH39" s="1820"/>
      <c r="POI39" s="1820"/>
      <c r="POJ39" s="1245"/>
      <c r="POK39" s="1245"/>
      <c r="POL39" s="1820"/>
      <c r="POM39" s="1820"/>
      <c r="PON39" s="1820"/>
      <c r="POO39" s="1820"/>
      <c r="POP39" s="1206"/>
      <c r="POQ39" s="1820"/>
      <c r="POR39" s="1820"/>
      <c r="POS39" s="1245"/>
      <c r="POT39" s="1245"/>
      <c r="POU39" s="1820"/>
      <c r="POV39" s="1820"/>
      <c r="POW39" s="1820"/>
      <c r="POX39" s="1820"/>
      <c r="POY39" s="1206"/>
      <c r="POZ39" s="1820"/>
      <c r="PPA39" s="1820"/>
      <c r="PPB39" s="1245"/>
      <c r="PPC39" s="1245"/>
      <c r="PPD39" s="1820"/>
      <c r="PPE39" s="1820"/>
      <c r="PPF39" s="1820"/>
      <c r="PPG39" s="1820"/>
      <c r="PPH39" s="1206"/>
      <c r="PPI39" s="1820"/>
      <c r="PPJ39" s="1820"/>
      <c r="PPK39" s="1245"/>
      <c r="PPL39" s="1245"/>
      <c r="PPM39" s="1820"/>
      <c r="PPN39" s="1820"/>
      <c r="PPO39" s="1820"/>
      <c r="PPP39" s="1820"/>
      <c r="PPQ39" s="1206"/>
      <c r="PPR39" s="1820"/>
      <c r="PPS39" s="1820"/>
      <c r="PPT39" s="1245"/>
      <c r="PPU39" s="1245"/>
      <c r="PPV39" s="1820"/>
      <c r="PPW39" s="1820"/>
      <c r="PPX39" s="1820"/>
      <c r="PPY39" s="1820"/>
      <c r="PPZ39" s="1206"/>
      <c r="PQA39" s="1820"/>
      <c r="PQB39" s="1820"/>
      <c r="PQC39" s="1245"/>
      <c r="PQD39" s="1245"/>
      <c r="PQE39" s="1820"/>
      <c r="PQF39" s="1820"/>
      <c r="PQG39" s="1820"/>
      <c r="PQH39" s="1820"/>
      <c r="PQI39" s="1206"/>
      <c r="PQJ39" s="1820"/>
      <c r="PQK39" s="1820"/>
      <c r="PQL39" s="1245"/>
      <c r="PQM39" s="1245"/>
      <c r="PQN39" s="1820"/>
      <c r="PQO39" s="1820"/>
      <c r="PQP39" s="1820"/>
      <c r="PQQ39" s="1820"/>
      <c r="PQR39" s="1206"/>
      <c r="PQS39" s="1820"/>
      <c r="PQT39" s="1820"/>
      <c r="PQU39" s="1245"/>
      <c r="PQV39" s="1245"/>
      <c r="PQW39" s="1820"/>
      <c r="PQX39" s="1820"/>
      <c r="PQY39" s="1820"/>
      <c r="PQZ39" s="1820"/>
      <c r="PRA39" s="1206"/>
      <c r="PRB39" s="1820"/>
      <c r="PRC39" s="1820"/>
      <c r="PRD39" s="1245"/>
      <c r="PRE39" s="1245"/>
      <c r="PRF39" s="1820"/>
      <c r="PRG39" s="1820"/>
      <c r="PRH39" s="1820"/>
      <c r="PRI39" s="1820"/>
      <c r="PRJ39" s="1206"/>
      <c r="PRK39" s="1820"/>
      <c r="PRL39" s="1820"/>
      <c r="PRM39" s="1245"/>
      <c r="PRN39" s="1245"/>
      <c r="PRO39" s="1820"/>
      <c r="PRP39" s="1820"/>
      <c r="PRQ39" s="1820"/>
      <c r="PRR39" s="1820"/>
      <c r="PRS39" s="1206"/>
      <c r="PRT39" s="1820"/>
      <c r="PRU39" s="1820"/>
      <c r="PRV39" s="1245"/>
      <c r="PRW39" s="1245"/>
      <c r="PRX39" s="1820"/>
      <c r="PRY39" s="1820"/>
      <c r="PRZ39" s="1820"/>
      <c r="PSA39" s="1820"/>
      <c r="PSB39" s="1206"/>
      <c r="PSC39" s="1820"/>
      <c r="PSD39" s="1820"/>
      <c r="PSE39" s="1245"/>
      <c r="PSF39" s="1245"/>
      <c r="PSG39" s="1820"/>
      <c r="PSH39" s="1820"/>
      <c r="PSI39" s="1820"/>
      <c r="PSJ39" s="1820"/>
      <c r="PSK39" s="1206"/>
      <c r="PSL39" s="1820"/>
      <c r="PSM39" s="1820"/>
      <c r="PSN39" s="1245"/>
      <c r="PSO39" s="1245"/>
      <c r="PSP39" s="1820"/>
      <c r="PSQ39" s="1820"/>
      <c r="PSR39" s="1820"/>
      <c r="PSS39" s="1820"/>
      <c r="PST39" s="1206"/>
      <c r="PSU39" s="1820"/>
      <c r="PSV39" s="1820"/>
      <c r="PSW39" s="1245"/>
      <c r="PSX39" s="1245"/>
      <c r="PSY39" s="1820"/>
      <c r="PSZ39" s="1820"/>
      <c r="PTA39" s="1820"/>
      <c r="PTB39" s="1820"/>
      <c r="PTC39" s="1206"/>
      <c r="PTD39" s="1820"/>
      <c r="PTE39" s="1820"/>
      <c r="PTF39" s="1245"/>
      <c r="PTG39" s="1245"/>
      <c r="PTH39" s="1820"/>
      <c r="PTI39" s="1820"/>
      <c r="PTJ39" s="1820"/>
      <c r="PTK39" s="1820"/>
      <c r="PTL39" s="1206"/>
      <c r="PTM39" s="1820"/>
      <c r="PTN39" s="1820"/>
      <c r="PTO39" s="1245"/>
      <c r="PTP39" s="1245"/>
      <c r="PTQ39" s="1820"/>
      <c r="PTR39" s="1820"/>
      <c r="PTS39" s="1820"/>
      <c r="PTT39" s="1820"/>
      <c r="PTU39" s="1206"/>
      <c r="PTV39" s="1820"/>
      <c r="PTW39" s="1820"/>
      <c r="PTX39" s="1245"/>
      <c r="PTY39" s="1245"/>
      <c r="PTZ39" s="1820"/>
      <c r="PUA39" s="1820"/>
      <c r="PUB39" s="1820"/>
      <c r="PUC39" s="1820"/>
      <c r="PUD39" s="1206"/>
      <c r="PUE39" s="1820"/>
      <c r="PUF39" s="1820"/>
      <c r="PUG39" s="1245"/>
      <c r="PUH39" s="1245"/>
      <c r="PUI39" s="1820"/>
      <c r="PUJ39" s="1820"/>
      <c r="PUK39" s="1820"/>
      <c r="PUL39" s="1820"/>
      <c r="PUM39" s="1206"/>
      <c r="PUN39" s="1820"/>
      <c r="PUO39" s="1820"/>
      <c r="PUP39" s="1245"/>
      <c r="PUQ39" s="1245"/>
      <c r="PUR39" s="1820"/>
      <c r="PUS39" s="1820"/>
      <c r="PUT39" s="1820"/>
      <c r="PUU39" s="1820"/>
      <c r="PUV39" s="1206"/>
      <c r="PUW39" s="1820"/>
      <c r="PUX39" s="1820"/>
      <c r="PUY39" s="1245"/>
      <c r="PUZ39" s="1245"/>
      <c r="PVA39" s="1820"/>
      <c r="PVB39" s="1820"/>
      <c r="PVC39" s="1820"/>
      <c r="PVD39" s="1820"/>
      <c r="PVE39" s="1206"/>
      <c r="PVF39" s="1820"/>
      <c r="PVG39" s="1820"/>
      <c r="PVH39" s="1245"/>
      <c r="PVI39" s="1245"/>
      <c r="PVJ39" s="1820"/>
      <c r="PVK39" s="1820"/>
      <c r="PVL39" s="1820"/>
      <c r="PVM39" s="1820"/>
      <c r="PVN39" s="1206"/>
      <c r="PVO39" s="1820"/>
      <c r="PVP39" s="1820"/>
      <c r="PVQ39" s="1245"/>
      <c r="PVR39" s="1245"/>
      <c r="PVS39" s="1820"/>
      <c r="PVT39" s="1820"/>
      <c r="PVU39" s="1820"/>
      <c r="PVV39" s="1820"/>
      <c r="PVW39" s="1206"/>
      <c r="PVX39" s="1820"/>
      <c r="PVY39" s="1820"/>
      <c r="PVZ39" s="1245"/>
      <c r="PWA39" s="1245"/>
      <c r="PWB39" s="1820"/>
      <c r="PWC39" s="1820"/>
      <c r="PWD39" s="1820"/>
      <c r="PWE39" s="1820"/>
      <c r="PWF39" s="1206"/>
      <c r="PWG39" s="1820"/>
      <c r="PWH39" s="1820"/>
      <c r="PWI39" s="1245"/>
      <c r="PWJ39" s="1245"/>
      <c r="PWK39" s="1820"/>
      <c r="PWL39" s="1820"/>
      <c r="PWM39" s="1820"/>
      <c r="PWN39" s="1820"/>
      <c r="PWO39" s="1206"/>
      <c r="PWP39" s="1820"/>
      <c r="PWQ39" s="1820"/>
      <c r="PWR39" s="1245"/>
      <c r="PWS39" s="1245"/>
      <c r="PWT39" s="1820"/>
      <c r="PWU39" s="1820"/>
      <c r="PWV39" s="1820"/>
      <c r="PWW39" s="1820"/>
      <c r="PWX39" s="1206"/>
      <c r="PWY39" s="1820"/>
      <c r="PWZ39" s="1820"/>
      <c r="PXA39" s="1245"/>
      <c r="PXB39" s="1245"/>
      <c r="PXC39" s="1820"/>
      <c r="PXD39" s="1820"/>
      <c r="PXE39" s="1820"/>
      <c r="PXF39" s="1820"/>
      <c r="PXG39" s="1206"/>
      <c r="PXH39" s="1820"/>
      <c r="PXI39" s="1820"/>
      <c r="PXJ39" s="1245"/>
      <c r="PXK39" s="1245"/>
      <c r="PXL39" s="1820"/>
      <c r="PXM39" s="1820"/>
      <c r="PXN39" s="1820"/>
      <c r="PXO39" s="1820"/>
      <c r="PXP39" s="1206"/>
      <c r="PXQ39" s="1820"/>
      <c r="PXR39" s="1820"/>
      <c r="PXS39" s="1245"/>
      <c r="PXT39" s="1245"/>
      <c r="PXU39" s="1820"/>
      <c r="PXV39" s="1820"/>
      <c r="PXW39" s="1820"/>
      <c r="PXX39" s="1820"/>
      <c r="PXY39" s="1206"/>
      <c r="PXZ39" s="1820"/>
      <c r="PYA39" s="1820"/>
      <c r="PYB39" s="1245"/>
      <c r="PYC39" s="1245"/>
      <c r="PYD39" s="1820"/>
      <c r="PYE39" s="1820"/>
      <c r="PYF39" s="1820"/>
      <c r="PYG39" s="1820"/>
      <c r="PYH39" s="1206"/>
      <c r="PYI39" s="1820"/>
      <c r="PYJ39" s="1820"/>
      <c r="PYK39" s="1245"/>
      <c r="PYL39" s="1245"/>
      <c r="PYM39" s="1820"/>
      <c r="PYN39" s="1820"/>
      <c r="PYO39" s="1820"/>
      <c r="PYP39" s="1820"/>
      <c r="PYQ39" s="1206"/>
      <c r="PYR39" s="1820"/>
      <c r="PYS39" s="1820"/>
      <c r="PYT39" s="1245"/>
      <c r="PYU39" s="1245"/>
      <c r="PYV39" s="1820"/>
      <c r="PYW39" s="1820"/>
      <c r="PYX39" s="1820"/>
      <c r="PYY39" s="1820"/>
      <c r="PYZ39" s="1206"/>
      <c r="PZA39" s="1820"/>
      <c r="PZB39" s="1820"/>
      <c r="PZC39" s="1245"/>
      <c r="PZD39" s="1245"/>
      <c r="PZE39" s="1820"/>
      <c r="PZF39" s="1820"/>
      <c r="PZG39" s="1820"/>
      <c r="PZH39" s="1820"/>
      <c r="PZI39" s="1206"/>
      <c r="PZJ39" s="1820"/>
      <c r="PZK39" s="1820"/>
      <c r="PZL39" s="1245"/>
      <c r="PZM39" s="1245"/>
      <c r="PZN39" s="1820"/>
      <c r="PZO39" s="1820"/>
      <c r="PZP39" s="1820"/>
      <c r="PZQ39" s="1820"/>
      <c r="PZR39" s="1206"/>
      <c r="PZS39" s="1820"/>
      <c r="PZT39" s="1820"/>
      <c r="PZU39" s="1245"/>
      <c r="PZV39" s="1245"/>
      <c r="PZW39" s="1820"/>
      <c r="PZX39" s="1820"/>
      <c r="PZY39" s="1820"/>
      <c r="PZZ39" s="1820"/>
      <c r="QAA39" s="1206"/>
      <c r="QAB39" s="1820"/>
      <c r="QAC39" s="1820"/>
      <c r="QAD39" s="1245"/>
      <c r="QAE39" s="1245"/>
      <c r="QAF39" s="1820"/>
      <c r="QAG39" s="1820"/>
      <c r="QAH39" s="1820"/>
      <c r="QAI39" s="1820"/>
      <c r="QAJ39" s="1206"/>
      <c r="QAK39" s="1820"/>
      <c r="QAL39" s="1820"/>
      <c r="QAM39" s="1245"/>
      <c r="QAN39" s="1245"/>
      <c r="QAO39" s="1820"/>
      <c r="QAP39" s="1820"/>
      <c r="QAQ39" s="1820"/>
      <c r="QAR39" s="1820"/>
      <c r="QAS39" s="1206"/>
      <c r="QAT39" s="1820"/>
      <c r="QAU39" s="1820"/>
      <c r="QAV39" s="1245"/>
      <c r="QAW39" s="1245"/>
      <c r="QAX39" s="1820"/>
      <c r="QAY39" s="1820"/>
      <c r="QAZ39" s="1820"/>
      <c r="QBA39" s="1820"/>
      <c r="QBB39" s="1206"/>
      <c r="QBC39" s="1820"/>
      <c r="QBD39" s="1820"/>
      <c r="QBE39" s="1245"/>
      <c r="QBF39" s="1245"/>
      <c r="QBG39" s="1820"/>
      <c r="QBH39" s="1820"/>
      <c r="QBI39" s="1820"/>
      <c r="QBJ39" s="1820"/>
      <c r="QBK39" s="1206"/>
      <c r="QBL39" s="1820"/>
      <c r="QBM39" s="1820"/>
      <c r="QBN39" s="1245"/>
      <c r="QBO39" s="1245"/>
      <c r="QBP39" s="1820"/>
      <c r="QBQ39" s="1820"/>
      <c r="QBR39" s="1820"/>
      <c r="QBS39" s="1820"/>
      <c r="QBT39" s="1206"/>
      <c r="QBU39" s="1820"/>
      <c r="QBV39" s="1820"/>
      <c r="QBW39" s="1245"/>
      <c r="QBX39" s="1245"/>
      <c r="QBY39" s="1820"/>
      <c r="QBZ39" s="1820"/>
      <c r="QCA39" s="1820"/>
      <c r="QCB39" s="1820"/>
      <c r="QCC39" s="1206"/>
      <c r="QCD39" s="1820"/>
      <c r="QCE39" s="1820"/>
      <c r="QCF39" s="1245"/>
      <c r="QCG39" s="1245"/>
      <c r="QCH39" s="1820"/>
      <c r="QCI39" s="1820"/>
      <c r="QCJ39" s="1820"/>
      <c r="QCK39" s="1820"/>
      <c r="QCL39" s="1206"/>
      <c r="QCM39" s="1820"/>
      <c r="QCN39" s="1820"/>
      <c r="QCO39" s="1245"/>
      <c r="QCP39" s="1245"/>
      <c r="QCQ39" s="1820"/>
      <c r="QCR39" s="1820"/>
      <c r="QCS39" s="1820"/>
      <c r="QCT39" s="1820"/>
      <c r="QCU39" s="1206"/>
      <c r="QCV39" s="1820"/>
      <c r="QCW39" s="1820"/>
      <c r="QCX39" s="1245"/>
      <c r="QCY39" s="1245"/>
      <c r="QCZ39" s="1820"/>
      <c r="QDA39" s="1820"/>
      <c r="QDB39" s="1820"/>
      <c r="QDC39" s="1820"/>
      <c r="QDD39" s="1206"/>
      <c r="QDE39" s="1820"/>
      <c r="QDF39" s="1820"/>
      <c r="QDG39" s="1245"/>
      <c r="QDH39" s="1245"/>
      <c r="QDI39" s="1820"/>
      <c r="QDJ39" s="1820"/>
      <c r="QDK39" s="1820"/>
      <c r="QDL39" s="1820"/>
      <c r="QDM39" s="1206"/>
      <c r="QDN39" s="1820"/>
      <c r="QDO39" s="1820"/>
      <c r="QDP39" s="1245"/>
      <c r="QDQ39" s="1245"/>
      <c r="QDR39" s="1820"/>
      <c r="QDS39" s="1820"/>
      <c r="QDT39" s="1820"/>
      <c r="QDU39" s="1820"/>
      <c r="QDV39" s="1206"/>
      <c r="QDW39" s="1820"/>
      <c r="QDX39" s="1820"/>
      <c r="QDY39" s="1245"/>
      <c r="QDZ39" s="1245"/>
      <c r="QEA39" s="1820"/>
      <c r="QEB39" s="1820"/>
      <c r="QEC39" s="1820"/>
      <c r="QED39" s="1820"/>
      <c r="QEE39" s="1206"/>
      <c r="QEF39" s="1820"/>
      <c r="QEG39" s="1820"/>
      <c r="QEH39" s="1245"/>
      <c r="QEI39" s="1245"/>
      <c r="QEJ39" s="1820"/>
      <c r="QEK39" s="1820"/>
      <c r="QEL39" s="1820"/>
      <c r="QEM39" s="1820"/>
      <c r="QEN39" s="1206"/>
      <c r="QEO39" s="1820"/>
      <c r="QEP39" s="1820"/>
      <c r="QEQ39" s="1245"/>
      <c r="QER39" s="1245"/>
      <c r="QES39" s="1820"/>
      <c r="QET39" s="1820"/>
      <c r="QEU39" s="1820"/>
      <c r="QEV39" s="1820"/>
      <c r="QEW39" s="1206"/>
      <c r="QEX39" s="1820"/>
      <c r="QEY39" s="1820"/>
      <c r="QEZ39" s="1245"/>
      <c r="QFA39" s="1245"/>
      <c r="QFB39" s="1820"/>
      <c r="QFC39" s="1820"/>
      <c r="QFD39" s="1820"/>
      <c r="QFE39" s="1820"/>
      <c r="QFF39" s="1206"/>
      <c r="QFG39" s="1820"/>
      <c r="QFH39" s="1820"/>
      <c r="QFI39" s="1245"/>
      <c r="QFJ39" s="1245"/>
      <c r="QFK39" s="1820"/>
      <c r="QFL39" s="1820"/>
      <c r="QFM39" s="1820"/>
      <c r="QFN39" s="1820"/>
      <c r="QFO39" s="1206"/>
      <c r="QFP39" s="1820"/>
      <c r="QFQ39" s="1820"/>
      <c r="QFR39" s="1245"/>
      <c r="QFS39" s="1245"/>
      <c r="QFT39" s="1820"/>
      <c r="QFU39" s="1820"/>
      <c r="QFV39" s="1820"/>
      <c r="QFW39" s="1820"/>
      <c r="QFX39" s="1206"/>
      <c r="QFY39" s="1820"/>
      <c r="QFZ39" s="1820"/>
      <c r="QGA39" s="1245"/>
      <c r="QGB39" s="1245"/>
      <c r="QGC39" s="1820"/>
      <c r="QGD39" s="1820"/>
      <c r="QGE39" s="1820"/>
      <c r="QGF39" s="1820"/>
      <c r="QGG39" s="1206"/>
      <c r="QGH39" s="1820"/>
      <c r="QGI39" s="1820"/>
      <c r="QGJ39" s="1245"/>
      <c r="QGK39" s="1245"/>
      <c r="QGL39" s="1820"/>
      <c r="QGM39" s="1820"/>
      <c r="QGN39" s="1820"/>
      <c r="QGO39" s="1820"/>
      <c r="QGP39" s="1206"/>
      <c r="QGQ39" s="1820"/>
      <c r="QGR39" s="1820"/>
      <c r="QGS39" s="1245"/>
      <c r="QGT39" s="1245"/>
      <c r="QGU39" s="1820"/>
      <c r="QGV39" s="1820"/>
      <c r="QGW39" s="1820"/>
      <c r="QGX39" s="1820"/>
      <c r="QGY39" s="1206"/>
      <c r="QGZ39" s="1820"/>
      <c r="QHA39" s="1820"/>
      <c r="QHB39" s="1245"/>
      <c r="QHC39" s="1245"/>
      <c r="QHD39" s="1820"/>
      <c r="QHE39" s="1820"/>
      <c r="QHF39" s="1820"/>
      <c r="QHG39" s="1820"/>
      <c r="QHH39" s="1206"/>
      <c r="QHI39" s="1820"/>
      <c r="QHJ39" s="1820"/>
      <c r="QHK39" s="1245"/>
      <c r="QHL39" s="1245"/>
      <c r="QHM39" s="1820"/>
      <c r="QHN39" s="1820"/>
      <c r="QHO39" s="1820"/>
      <c r="QHP39" s="1820"/>
      <c r="QHQ39" s="1206"/>
      <c r="QHR39" s="1820"/>
      <c r="QHS39" s="1820"/>
      <c r="QHT39" s="1245"/>
      <c r="QHU39" s="1245"/>
      <c r="QHV39" s="1820"/>
      <c r="QHW39" s="1820"/>
      <c r="QHX39" s="1820"/>
      <c r="QHY39" s="1820"/>
      <c r="QHZ39" s="1206"/>
      <c r="QIA39" s="1820"/>
      <c r="QIB39" s="1820"/>
      <c r="QIC39" s="1245"/>
      <c r="QID39" s="1245"/>
      <c r="QIE39" s="1820"/>
      <c r="QIF39" s="1820"/>
      <c r="QIG39" s="1820"/>
      <c r="QIH39" s="1820"/>
      <c r="QII39" s="1206"/>
      <c r="QIJ39" s="1820"/>
      <c r="QIK39" s="1820"/>
      <c r="QIL39" s="1245"/>
      <c r="QIM39" s="1245"/>
      <c r="QIN39" s="1820"/>
      <c r="QIO39" s="1820"/>
      <c r="QIP39" s="1820"/>
      <c r="QIQ39" s="1820"/>
      <c r="QIR39" s="1206"/>
      <c r="QIS39" s="1820"/>
      <c r="QIT39" s="1820"/>
      <c r="QIU39" s="1245"/>
      <c r="QIV39" s="1245"/>
      <c r="QIW39" s="1820"/>
      <c r="QIX39" s="1820"/>
      <c r="QIY39" s="1820"/>
      <c r="QIZ39" s="1820"/>
      <c r="QJA39" s="1206"/>
      <c r="QJB39" s="1820"/>
      <c r="QJC39" s="1820"/>
      <c r="QJD39" s="1245"/>
      <c r="QJE39" s="1245"/>
      <c r="QJF39" s="1820"/>
      <c r="QJG39" s="1820"/>
      <c r="QJH39" s="1820"/>
      <c r="QJI39" s="1820"/>
      <c r="QJJ39" s="1206"/>
      <c r="QJK39" s="1820"/>
      <c r="QJL39" s="1820"/>
      <c r="QJM39" s="1245"/>
      <c r="QJN39" s="1245"/>
      <c r="QJO39" s="1820"/>
      <c r="QJP39" s="1820"/>
      <c r="QJQ39" s="1820"/>
      <c r="QJR39" s="1820"/>
      <c r="QJS39" s="1206"/>
      <c r="QJT39" s="1820"/>
      <c r="QJU39" s="1820"/>
      <c r="QJV39" s="1245"/>
      <c r="QJW39" s="1245"/>
      <c r="QJX39" s="1820"/>
      <c r="QJY39" s="1820"/>
      <c r="QJZ39" s="1820"/>
      <c r="QKA39" s="1820"/>
      <c r="QKB39" s="1206"/>
      <c r="QKC39" s="1820"/>
      <c r="QKD39" s="1820"/>
      <c r="QKE39" s="1245"/>
      <c r="QKF39" s="1245"/>
      <c r="QKG39" s="1820"/>
      <c r="QKH39" s="1820"/>
      <c r="QKI39" s="1820"/>
      <c r="QKJ39" s="1820"/>
      <c r="QKK39" s="1206"/>
      <c r="QKL39" s="1820"/>
      <c r="QKM39" s="1820"/>
      <c r="QKN39" s="1245"/>
      <c r="QKO39" s="1245"/>
      <c r="QKP39" s="1820"/>
      <c r="QKQ39" s="1820"/>
      <c r="QKR39" s="1820"/>
      <c r="QKS39" s="1820"/>
      <c r="QKT39" s="1206"/>
      <c r="QKU39" s="1820"/>
      <c r="QKV39" s="1820"/>
      <c r="QKW39" s="1245"/>
      <c r="QKX39" s="1245"/>
      <c r="QKY39" s="1820"/>
      <c r="QKZ39" s="1820"/>
      <c r="QLA39" s="1820"/>
      <c r="QLB39" s="1820"/>
      <c r="QLC39" s="1206"/>
      <c r="QLD39" s="1820"/>
      <c r="QLE39" s="1820"/>
      <c r="QLF39" s="1245"/>
      <c r="QLG39" s="1245"/>
      <c r="QLH39" s="1820"/>
      <c r="QLI39" s="1820"/>
      <c r="QLJ39" s="1820"/>
      <c r="QLK39" s="1820"/>
      <c r="QLL39" s="1206"/>
      <c r="QLM39" s="1820"/>
      <c r="QLN39" s="1820"/>
      <c r="QLO39" s="1245"/>
      <c r="QLP39" s="1245"/>
      <c r="QLQ39" s="1820"/>
      <c r="QLR39" s="1820"/>
      <c r="QLS39" s="1820"/>
      <c r="QLT39" s="1820"/>
      <c r="QLU39" s="1206"/>
      <c r="QLV39" s="1820"/>
      <c r="QLW39" s="1820"/>
      <c r="QLX39" s="1245"/>
      <c r="QLY39" s="1245"/>
      <c r="QLZ39" s="1820"/>
      <c r="QMA39" s="1820"/>
      <c r="QMB39" s="1820"/>
      <c r="QMC39" s="1820"/>
      <c r="QMD39" s="1206"/>
      <c r="QME39" s="1820"/>
      <c r="QMF39" s="1820"/>
      <c r="QMG39" s="1245"/>
      <c r="QMH39" s="1245"/>
      <c r="QMI39" s="1820"/>
      <c r="QMJ39" s="1820"/>
      <c r="QMK39" s="1820"/>
      <c r="QML39" s="1820"/>
      <c r="QMM39" s="1206"/>
      <c r="QMN39" s="1820"/>
      <c r="QMO39" s="1820"/>
      <c r="QMP39" s="1245"/>
      <c r="QMQ39" s="1245"/>
      <c r="QMR39" s="1820"/>
      <c r="QMS39" s="1820"/>
      <c r="QMT39" s="1820"/>
      <c r="QMU39" s="1820"/>
      <c r="QMV39" s="1206"/>
      <c r="QMW39" s="1820"/>
      <c r="QMX39" s="1820"/>
      <c r="QMY39" s="1245"/>
      <c r="QMZ39" s="1245"/>
      <c r="QNA39" s="1820"/>
      <c r="QNB39" s="1820"/>
      <c r="QNC39" s="1820"/>
      <c r="QND39" s="1820"/>
      <c r="QNE39" s="1206"/>
      <c r="QNF39" s="1820"/>
      <c r="QNG39" s="1820"/>
      <c r="QNH39" s="1245"/>
      <c r="QNI39" s="1245"/>
      <c r="QNJ39" s="1820"/>
      <c r="QNK39" s="1820"/>
      <c r="QNL39" s="1820"/>
      <c r="QNM39" s="1820"/>
      <c r="QNN39" s="1206"/>
      <c r="QNO39" s="1820"/>
      <c r="QNP39" s="1820"/>
      <c r="QNQ39" s="1245"/>
      <c r="QNR39" s="1245"/>
      <c r="QNS39" s="1820"/>
      <c r="QNT39" s="1820"/>
      <c r="QNU39" s="1820"/>
      <c r="QNV39" s="1820"/>
      <c r="QNW39" s="1206"/>
      <c r="QNX39" s="1820"/>
      <c r="QNY39" s="1820"/>
      <c r="QNZ39" s="1245"/>
      <c r="QOA39" s="1245"/>
      <c r="QOB39" s="1820"/>
      <c r="QOC39" s="1820"/>
      <c r="QOD39" s="1820"/>
      <c r="QOE39" s="1820"/>
      <c r="QOF39" s="1206"/>
      <c r="QOG39" s="1820"/>
      <c r="QOH39" s="1820"/>
      <c r="QOI39" s="1245"/>
      <c r="QOJ39" s="1245"/>
      <c r="QOK39" s="1820"/>
      <c r="QOL39" s="1820"/>
      <c r="QOM39" s="1820"/>
      <c r="QON39" s="1820"/>
      <c r="QOO39" s="1206"/>
      <c r="QOP39" s="1820"/>
      <c r="QOQ39" s="1820"/>
      <c r="QOR39" s="1245"/>
      <c r="QOS39" s="1245"/>
      <c r="QOT39" s="1820"/>
      <c r="QOU39" s="1820"/>
      <c r="QOV39" s="1820"/>
      <c r="QOW39" s="1820"/>
      <c r="QOX39" s="1206"/>
      <c r="QOY39" s="1820"/>
      <c r="QOZ39" s="1820"/>
      <c r="QPA39" s="1245"/>
      <c r="QPB39" s="1245"/>
      <c r="QPC39" s="1820"/>
      <c r="QPD39" s="1820"/>
      <c r="QPE39" s="1820"/>
      <c r="QPF39" s="1820"/>
      <c r="QPG39" s="1206"/>
      <c r="QPH39" s="1820"/>
      <c r="QPI39" s="1820"/>
      <c r="QPJ39" s="1245"/>
      <c r="QPK39" s="1245"/>
      <c r="QPL39" s="1820"/>
      <c r="QPM39" s="1820"/>
      <c r="QPN39" s="1820"/>
      <c r="QPO39" s="1820"/>
      <c r="QPP39" s="1206"/>
      <c r="QPQ39" s="1820"/>
      <c r="QPR39" s="1820"/>
      <c r="QPS39" s="1245"/>
      <c r="QPT39" s="1245"/>
      <c r="QPU39" s="1820"/>
      <c r="QPV39" s="1820"/>
      <c r="QPW39" s="1820"/>
      <c r="QPX39" s="1820"/>
      <c r="QPY39" s="1206"/>
      <c r="QPZ39" s="1820"/>
      <c r="QQA39" s="1820"/>
      <c r="QQB39" s="1245"/>
      <c r="QQC39" s="1245"/>
      <c r="QQD39" s="1820"/>
      <c r="QQE39" s="1820"/>
      <c r="QQF39" s="1820"/>
      <c r="QQG39" s="1820"/>
      <c r="QQH39" s="1206"/>
      <c r="QQI39" s="1820"/>
      <c r="QQJ39" s="1820"/>
      <c r="QQK39" s="1245"/>
      <c r="QQL39" s="1245"/>
      <c r="QQM39" s="1820"/>
      <c r="QQN39" s="1820"/>
      <c r="QQO39" s="1820"/>
      <c r="QQP39" s="1820"/>
      <c r="QQQ39" s="1206"/>
      <c r="QQR39" s="1820"/>
      <c r="QQS39" s="1820"/>
      <c r="QQT39" s="1245"/>
      <c r="QQU39" s="1245"/>
      <c r="QQV39" s="1820"/>
      <c r="QQW39" s="1820"/>
      <c r="QQX39" s="1820"/>
      <c r="QQY39" s="1820"/>
      <c r="QQZ39" s="1206"/>
      <c r="QRA39" s="1820"/>
      <c r="QRB39" s="1820"/>
      <c r="QRC39" s="1245"/>
      <c r="QRD39" s="1245"/>
      <c r="QRE39" s="1820"/>
      <c r="QRF39" s="1820"/>
      <c r="QRG39" s="1820"/>
      <c r="QRH39" s="1820"/>
      <c r="QRI39" s="1206"/>
      <c r="QRJ39" s="1820"/>
      <c r="QRK39" s="1820"/>
      <c r="QRL39" s="1245"/>
      <c r="QRM39" s="1245"/>
      <c r="QRN39" s="1820"/>
      <c r="QRO39" s="1820"/>
      <c r="QRP39" s="1820"/>
      <c r="QRQ39" s="1820"/>
      <c r="QRR39" s="1206"/>
      <c r="QRS39" s="1820"/>
      <c r="QRT39" s="1820"/>
      <c r="QRU39" s="1245"/>
      <c r="QRV39" s="1245"/>
      <c r="QRW39" s="1820"/>
      <c r="QRX39" s="1820"/>
      <c r="QRY39" s="1820"/>
      <c r="QRZ39" s="1820"/>
      <c r="QSA39" s="1206"/>
      <c r="QSB39" s="1820"/>
      <c r="QSC39" s="1820"/>
      <c r="QSD39" s="1245"/>
      <c r="QSE39" s="1245"/>
      <c r="QSF39" s="1820"/>
      <c r="QSG39" s="1820"/>
      <c r="QSH39" s="1820"/>
      <c r="QSI39" s="1820"/>
      <c r="QSJ39" s="1206"/>
      <c r="QSK39" s="1820"/>
      <c r="QSL39" s="1820"/>
      <c r="QSM39" s="1245"/>
      <c r="QSN39" s="1245"/>
      <c r="QSO39" s="1820"/>
      <c r="QSP39" s="1820"/>
      <c r="QSQ39" s="1820"/>
      <c r="QSR39" s="1820"/>
      <c r="QSS39" s="1206"/>
      <c r="QST39" s="1820"/>
      <c r="QSU39" s="1820"/>
      <c r="QSV39" s="1245"/>
      <c r="QSW39" s="1245"/>
      <c r="QSX39" s="1820"/>
      <c r="QSY39" s="1820"/>
      <c r="QSZ39" s="1820"/>
      <c r="QTA39" s="1820"/>
      <c r="QTB39" s="1206"/>
      <c r="QTC39" s="1820"/>
      <c r="QTD39" s="1820"/>
      <c r="QTE39" s="1245"/>
      <c r="QTF39" s="1245"/>
      <c r="QTG39" s="1820"/>
      <c r="QTH39" s="1820"/>
      <c r="QTI39" s="1820"/>
      <c r="QTJ39" s="1820"/>
      <c r="QTK39" s="1206"/>
      <c r="QTL39" s="1820"/>
      <c r="QTM39" s="1820"/>
      <c r="QTN39" s="1245"/>
      <c r="QTO39" s="1245"/>
      <c r="QTP39" s="1820"/>
      <c r="QTQ39" s="1820"/>
      <c r="QTR39" s="1820"/>
      <c r="QTS39" s="1820"/>
      <c r="QTT39" s="1206"/>
      <c r="QTU39" s="1820"/>
      <c r="QTV39" s="1820"/>
      <c r="QTW39" s="1245"/>
      <c r="QTX39" s="1245"/>
      <c r="QTY39" s="1820"/>
      <c r="QTZ39" s="1820"/>
      <c r="QUA39" s="1820"/>
      <c r="QUB39" s="1820"/>
      <c r="QUC39" s="1206"/>
      <c r="QUD39" s="1820"/>
      <c r="QUE39" s="1820"/>
      <c r="QUF39" s="1245"/>
      <c r="QUG39" s="1245"/>
      <c r="QUH39" s="1820"/>
      <c r="QUI39" s="1820"/>
      <c r="QUJ39" s="1820"/>
      <c r="QUK39" s="1820"/>
      <c r="QUL39" s="1206"/>
      <c r="QUM39" s="1820"/>
      <c r="QUN39" s="1820"/>
      <c r="QUO39" s="1245"/>
      <c r="QUP39" s="1245"/>
      <c r="QUQ39" s="1820"/>
      <c r="QUR39" s="1820"/>
      <c r="QUS39" s="1820"/>
      <c r="QUT39" s="1820"/>
      <c r="QUU39" s="1206"/>
      <c r="QUV39" s="1820"/>
      <c r="QUW39" s="1820"/>
      <c r="QUX39" s="1245"/>
      <c r="QUY39" s="1245"/>
      <c r="QUZ39" s="1820"/>
      <c r="QVA39" s="1820"/>
      <c r="QVB39" s="1820"/>
      <c r="QVC39" s="1820"/>
      <c r="QVD39" s="1206"/>
      <c r="QVE39" s="1820"/>
      <c r="QVF39" s="1820"/>
      <c r="QVG39" s="1245"/>
      <c r="QVH39" s="1245"/>
      <c r="QVI39" s="1820"/>
      <c r="QVJ39" s="1820"/>
      <c r="QVK39" s="1820"/>
      <c r="QVL39" s="1820"/>
      <c r="QVM39" s="1206"/>
      <c r="QVN39" s="1820"/>
      <c r="QVO39" s="1820"/>
      <c r="QVP39" s="1245"/>
      <c r="QVQ39" s="1245"/>
      <c r="QVR39" s="1820"/>
      <c r="QVS39" s="1820"/>
      <c r="QVT39" s="1820"/>
      <c r="QVU39" s="1820"/>
      <c r="QVV39" s="1206"/>
      <c r="QVW39" s="1820"/>
      <c r="QVX39" s="1820"/>
      <c r="QVY39" s="1245"/>
      <c r="QVZ39" s="1245"/>
      <c r="QWA39" s="1820"/>
      <c r="QWB39" s="1820"/>
      <c r="QWC39" s="1820"/>
      <c r="QWD39" s="1820"/>
      <c r="QWE39" s="1206"/>
      <c r="QWF39" s="1820"/>
      <c r="QWG39" s="1820"/>
      <c r="QWH39" s="1245"/>
      <c r="QWI39" s="1245"/>
      <c r="QWJ39" s="1820"/>
      <c r="QWK39" s="1820"/>
      <c r="QWL39" s="1820"/>
      <c r="QWM39" s="1820"/>
      <c r="QWN39" s="1206"/>
      <c r="QWO39" s="1820"/>
      <c r="QWP39" s="1820"/>
      <c r="QWQ39" s="1245"/>
      <c r="QWR39" s="1245"/>
      <c r="QWS39" s="1820"/>
      <c r="QWT39" s="1820"/>
      <c r="QWU39" s="1820"/>
      <c r="QWV39" s="1820"/>
      <c r="QWW39" s="1206"/>
      <c r="QWX39" s="1820"/>
      <c r="QWY39" s="1820"/>
      <c r="QWZ39" s="1245"/>
      <c r="QXA39" s="1245"/>
      <c r="QXB39" s="1820"/>
      <c r="QXC39" s="1820"/>
      <c r="QXD39" s="1820"/>
      <c r="QXE39" s="1820"/>
      <c r="QXF39" s="1206"/>
      <c r="QXG39" s="1820"/>
      <c r="QXH39" s="1820"/>
      <c r="QXI39" s="1245"/>
      <c r="QXJ39" s="1245"/>
      <c r="QXK39" s="1820"/>
      <c r="QXL39" s="1820"/>
      <c r="QXM39" s="1820"/>
      <c r="QXN39" s="1820"/>
      <c r="QXO39" s="1206"/>
      <c r="QXP39" s="1820"/>
      <c r="QXQ39" s="1820"/>
      <c r="QXR39" s="1245"/>
      <c r="QXS39" s="1245"/>
      <c r="QXT39" s="1820"/>
      <c r="QXU39" s="1820"/>
      <c r="QXV39" s="1820"/>
      <c r="QXW39" s="1820"/>
      <c r="QXX39" s="1206"/>
      <c r="QXY39" s="1820"/>
      <c r="QXZ39" s="1820"/>
      <c r="QYA39" s="1245"/>
      <c r="QYB39" s="1245"/>
      <c r="QYC39" s="1820"/>
      <c r="QYD39" s="1820"/>
      <c r="QYE39" s="1820"/>
      <c r="QYF39" s="1820"/>
      <c r="QYG39" s="1206"/>
      <c r="QYH39" s="1820"/>
      <c r="QYI39" s="1820"/>
      <c r="QYJ39" s="1245"/>
      <c r="QYK39" s="1245"/>
      <c r="QYL39" s="1820"/>
      <c r="QYM39" s="1820"/>
      <c r="QYN39" s="1820"/>
      <c r="QYO39" s="1820"/>
      <c r="QYP39" s="1206"/>
      <c r="QYQ39" s="1820"/>
      <c r="QYR39" s="1820"/>
      <c r="QYS39" s="1245"/>
      <c r="QYT39" s="1245"/>
      <c r="QYU39" s="1820"/>
      <c r="QYV39" s="1820"/>
      <c r="QYW39" s="1820"/>
      <c r="QYX39" s="1820"/>
      <c r="QYY39" s="1206"/>
      <c r="QYZ39" s="1820"/>
      <c r="QZA39" s="1820"/>
      <c r="QZB39" s="1245"/>
      <c r="QZC39" s="1245"/>
      <c r="QZD39" s="1820"/>
      <c r="QZE39" s="1820"/>
      <c r="QZF39" s="1820"/>
      <c r="QZG39" s="1820"/>
      <c r="QZH39" s="1206"/>
      <c r="QZI39" s="1820"/>
      <c r="QZJ39" s="1820"/>
      <c r="QZK39" s="1245"/>
      <c r="QZL39" s="1245"/>
      <c r="QZM39" s="1820"/>
      <c r="QZN39" s="1820"/>
      <c r="QZO39" s="1820"/>
      <c r="QZP39" s="1820"/>
      <c r="QZQ39" s="1206"/>
      <c r="QZR39" s="1820"/>
      <c r="QZS39" s="1820"/>
      <c r="QZT39" s="1245"/>
      <c r="QZU39" s="1245"/>
      <c r="QZV39" s="1820"/>
      <c r="QZW39" s="1820"/>
      <c r="QZX39" s="1820"/>
      <c r="QZY39" s="1820"/>
      <c r="QZZ39" s="1206"/>
      <c r="RAA39" s="1820"/>
      <c r="RAB39" s="1820"/>
      <c r="RAC39" s="1245"/>
      <c r="RAD39" s="1245"/>
      <c r="RAE39" s="1820"/>
      <c r="RAF39" s="1820"/>
      <c r="RAG39" s="1820"/>
      <c r="RAH39" s="1820"/>
      <c r="RAI39" s="1206"/>
      <c r="RAJ39" s="1820"/>
      <c r="RAK39" s="1820"/>
      <c r="RAL39" s="1245"/>
      <c r="RAM39" s="1245"/>
      <c r="RAN39" s="1820"/>
      <c r="RAO39" s="1820"/>
      <c r="RAP39" s="1820"/>
      <c r="RAQ39" s="1820"/>
      <c r="RAR39" s="1206"/>
      <c r="RAS39" s="1820"/>
      <c r="RAT39" s="1820"/>
      <c r="RAU39" s="1245"/>
      <c r="RAV39" s="1245"/>
      <c r="RAW39" s="1820"/>
      <c r="RAX39" s="1820"/>
      <c r="RAY39" s="1820"/>
      <c r="RAZ39" s="1820"/>
      <c r="RBA39" s="1206"/>
      <c r="RBB39" s="1820"/>
      <c r="RBC39" s="1820"/>
      <c r="RBD39" s="1245"/>
      <c r="RBE39" s="1245"/>
      <c r="RBF39" s="1820"/>
      <c r="RBG39" s="1820"/>
      <c r="RBH39" s="1820"/>
      <c r="RBI39" s="1820"/>
      <c r="RBJ39" s="1206"/>
      <c r="RBK39" s="1820"/>
      <c r="RBL39" s="1820"/>
      <c r="RBM39" s="1245"/>
      <c r="RBN39" s="1245"/>
      <c r="RBO39" s="1820"/>
      <c r="RBP39" s="1820"/>
      <c r="RBQ39" s="1820"/>
      <c r="RBR39" s="1820"/>
      <c r="RBS39" s="1206"/>
      <c r="RBT39" s="1820"/>
      <c r="RBU39" s="1820"/>
      <c r="RBV39" s="1245"/>
      <c r="RBW39" s="1245"/>
      <c r="RBX39" s="1820"/>
      <c r="RBY39" s="1820"/>
      <c r="RBZ39" s="1820"/>
      <c r="RCA39" s="1820"/>
      <c r="RCB39" s="1206"/>
      <c r="RCC39" s="1820"/>
      <c r="RCD39" s="1820"/>
      <c r="RCE39" s="1245"/>
      <c r="RCF39" s="1245"/>
      <c r="RCG39" s="1820"/>
      <c r="RCH39" s="1820"/>
      <c r="RCI39" s="1820"/>
      <c r="RCJ39" s="1820"/>
      <c r="RCK39" s="1206"/>
      <c r="RCL39" s="1820"/>
      <c r="RCM39" s="1820"/>
      <c r="RCN39" s="1245"/>
      <c r="RCO39" s="1245"/>
      <c r="RCP39" s="1820"/>
      <c r="RCQ39" s="1820"/>
      <c r="RCR39" s="1820"/>
      <c r="RCS39" s="1820"/>
      <c r="RCT39" s="1206"/>
      <c r="RCU39" s="1820"/>
      <c r="RCV39" s="1820"/>
      <c r="RCW39" s="1245"/>
      <c r="RCX39" s="1245"/>
      <c r="RCY39" s="1820"/>
      <c r="RCZ39" s="1820"/>
      <c r="RDA39" s="1820"/>
      <c r="RDB39" s="1820"/>
      <c r="RDC39" s="1206"/>
      <c r="RDD39" s="1820"/>
      <c r="RDE39" s="1820"/>
      <c r="RDF39" s="1245"/>
      <c r="RDG39" s="1245"/>
      <c r="RDH39" s="1820"/>
      <c r="RDI39" s="1820"/>
      <c r="RDJ39" s="1820"/>
      <c r="RDK39" s="1820"/>
      <c r="RDL39" s="1206"/>
      <c r="RDM39" s="1820"/>
      <c r="RDN39" s="1820"/>
      <c r="RDO39" s="1245"/>
      <c r="RDP39" s="1245"/>
      <c r="RDQ39" s="1820"/>
      <c r="RDR39" s="1820"/>
      <c r="RDS39" s="1820"/>
      <c r="RDT39" s="1820"/>
      <c r="RDU39" s="1206"/>
      <c r="RDV39" s="1820"/>
      <c r="RDW39" s="1820"/>
      <c r="RDX39" s="1245"/>
      <c r="RDY39" s="1245"/>
      <c r="RDZ39" s="1820"/>
      <c r="REA39" s="1820"/>
      <c r="REB39" s="1820"/>
      <c r="REC39" s="1820"/>
      <c r="RED39" s="1206"/>
      <c r="REE39" s="1820"/>
      <c r="REF39" s="1820"/>
      <c r="REG39" s="1245"/>
      <c r="REH39" s="1245"/>
      <c r="REI39" s="1820"/>
      <c r="REJ39" s="1820"/>
      <c r="REK39" s="1820"/>
      <c r="REL39" s="1820"/>
      <c r="REM39" s="1206"/>
      <c r="REN39" s="1820"/>
      <c r="REO39" s="1820"/>
      <c r="REP39" s="1245"/>
      <c r="REQ39" s="1245"/>
      <c r="RER39" s="1820"/>
      <c r="RES39" s="1820"/>
      <c r="RET39" s="1820"/>
      <c r="REU39" s="1820"/>
      <c r="REV39" s="1206"/>
      <c r="REW39" s="1820"/>
      <c r="REX39" s="1820"/>
      <c r="REY39" s="1245"/>
      <c r="REZ39" s="1245"/>
      <c r="RFA39" s="1820"/>
      <c r="RFB39" s="1820"/>
      <c r="RFC39" s="1820"/>
      <c r="RFD39" s="1820"/>
      <c r="RFE39" s="1206"/>
      <c r="RFF39" s="1820"/>
      <c r="RFG39" s="1820"/>
      <c r="RFH39" s="1245"/>
      <c r="RFI39" s="1245"/>
      <c r="RFJ39" s="1820"/>
      <c r="RFK39" s="1820"/>
      <c r="RFL39" s="1820"/>
      <c r="RFM39" s="1820"/>
      <c r="RFN39" s="1206"/>
      <c r="RFO39" s="1820"/>
      <c r="RFP39" s="1820"/>
      <c r="RFQ39" s="1245"/>
      <c r="RFR39" s="1245"/>
      <c r="RFS39" s="1820"/>
      <c r="RFT39" s="1820"/>
      <c r="RFU39" s="1820"/>
      <c r="RFV39" s="1820"/>
      <c r="RFW39" s="1206"/>
      <c r="RFX39" s="1820"/>
      <c r="RFY39" s="1820"/>
      <c r="RFZ39" s="1245"/>
      <c r="RGA39" s="1245"/>
      <c r="RGB39" s="1820"/>
      <c r="RGC39" s="1820"/>
      <c r="RGD39" s="1820"/>
      <c r="RGE39" s="1820"/>
      <c r="RGF39" s="1206"/>
      <c r="RGG39" s="1820"/>
      <c r="RGH39" s="1820"/>
      <c r="RGI39" s="1245"/>
      <c r="RGJ39" s="1245"/>
      <c r="RGK39" s="1820"/>
      <c r="RGL39" s="1820"/>
      <c r="RGM39" s="1820"/>
      <c r="RGN39" s="1820"/>
      <c r="RGO39" s="1206"/>
      <c r="RGP39" s="1820"/>
      <c r="RGQ39" s="1820"/>
      <c r="RGR39" s="1245"/>
      <c r="RGS39" s="1245"/>
      <c r="RGT39" s="1820"/>
      <c r="RGU39" s="1820"/>
      <c r="RGV39" s="1820"/>
      <c r="RGW39" s="1820"/>
      <c r="RGX39" s="1206"/>
      <c r="RGY39" s="1820"/>
      <c r="RGZ39" s="1820"/>
      <c r="RHA39" s="1245"/>
      <c r="RHB39" s="1245"/>
      <c r="RHC39" s="1820"/>
      <c r="RHD39" s="1820"/>
      <c r="RHE39" s="1820"/>
      <c r="RHF39" s="1820"/>
      <c r="RHG39" s="1206"/>
      <c r="RHH39" s="1820"/>
      <c r="RHI39" s="1820"/>
      <c r="RHJ39" s="1245"/>
      <c r="RHK39" s="1245"/>
      <c r="RHL39" s="1820"/>
      <c r="RHM39" s="1820"/>
      <c r="RHN39" s="1820"/>
      <c r="RHO39" s="1820"/>
      <c r="RHP39" s="1206"/>
      <c r="RHQ39" s="1820"/>
      <c r="RHR39" s="1820"/>
      <c r="RHS39" s="1245"/>
      <c r="RHT39" s="1245"/>
      <c r="RHU39" s="1820"/>
      <c r="RHV39" s="1820"/>
      <c r="RHW39" s="1820"/>
      <c r="RHX39" s="1820"/>
      <c r="RHY39" s="1206"/>
      <c r="RHZ39" s="1820"/>
      <c r="RIA39" s="1820"/>
      <c r="RIB39" s="1245"/>
      <c r="RIC39" s="1245"/>
      <c r="RID39" s="1820"/>
      <c r="RIE39" s="1820"/>
      <c r="RIF39" s="1820"/>
      <c r="RIG39" s="1820"/>
      <c r="RIH39" s="1206"/>
      <c r="RII39" s="1820"/>
      <c r="RIJ39" s="1820"/>
      <c r="RIK39" s="1245"/>
      <c r="RIL39" s="1245"/>
      <c r="RIM39" s="1820"/>
      <c r="RIN39" s="1820"/>
      <c r="RIO39" s="1820"/>
      <c r="RIP39" s="1820"/>
      <c r="RIQ39" s="1206"/>
      <c r="RIR39" s="1820"/>
      <c r="RIS39" s="1820"/>
      <c r="RIT39" s="1245"/>
      <c r="RIU39" s="1245"/>
      <c r="RIV39" s="1820"/>
      <c r="RIW39" s="1820"/>
      <c r="RIX39" s="1820"/>
      <c r="RIY39" s="1820"/>
      <c r="RIZ39" s="1206"/>
      <c r="RJA39" s="1820"/>
      <c r="RJB39" s="1820"/>
      <c r="RJC39" s="1245"/>
      <c r="RJD39" s="1245"/>
      <c r="RJE39" s="1820"/>
      <c r="RJF39" s="1820"/>
      <c r="RJG39" s="1820"/>
      <c r="RJH39" s="1820"/>
      <c r="RJI39" s="1206"/>
      <c r="RJJ39" s="1820"/>
      <c r="RJK39" s="1820"/>
      <c r="RJL39" s="1245"/>
      <c r="RJM39" s="1245"/>
      <c r="RJN39" s="1820"/>
      <c r="RJO39" s="1820"/>
      <c r="RJP39" s="1820"/>
      <c r="RJQ39" s="1820"/>
      <c r="RJR39" s="1206"/>
      <c r="RJS39" s="1820"/>
      <c r="RJT39" s="1820"/>
      <c r="RJU39" s="1245"/>
      <c r="RJV39" s="1245"/>
      <c r="RJW39" s="1820"/>
      <c r="RJX39" s="1820"/>
      <c r="RJY39" s="1820"/>
      <c r="RJZ39" s="1820"/>
      <c r="RKA39" s="1206"/>
      <c r="RKB39" s="1820"/>
      <c r="RKC39" s="1820"/>
      <c r="RKD39" s="1245"/>
      <c r="RKE39" s="1245"/>
      <c r="RKF39" s="1820"/>
      <c r="RKG39" s="1820"/>
      <c r="RKH39" s="1820"/>
      <c r="RKI39" s="1820"/>
      <c r="RKJ39" s="1206"/>
      <c r="RKK39" s="1820"/>
      <c r="RKL39" s="1820"/>
      <c r="RKM39" s="1245"/>
      <c r="RKN39" s="1245"/>
      <c r="RKO39" s="1820"/>
      <c r="RKP39" s="1820"/>
      <c r="RKQ39" s="1820"/>
      <c r="RKR39" s="1820"/>
      <c r="RKS39" s="1206"/>
      <c r="RKT39" s="1820"/>
      <c r="RKU39" s="1820"/>
      <c r="RKV39" s="1245"/>
      <c r="RKW39" s="1245"/>
      <c r="RKX39" s="1820"/>
      <c r="RKY39" s="1820"/>
      <c r="RKZ39" s="1820"/>
      <c r="RLA39" s="1820"/>
      <c r="RLB39" s="1206"/>
      <c r="RLC39" s="1820"/>
      <c r="RLD39" s="1820"/>
      <c r="RLE39" s="1245"/>
      <c r="RLF39" s="1245"/>
      <c r="RLG39" s="1820"/>
      <c r="RLH39" s="1820"/>
      <c r="RLI39" s="1820"/>
      <c r="RLJ39" s="1820"/>
      <c r="RLK39" s="1206"/>
      <c r="RLL39" s="1820"/>
      <c r="RLM39" s="1820"/>
      <c r="RLN39" s="1245"/>
      <c r="RLO39" s="1245"/>
      <c r="RLP39" s="1820"/>
      <c r="RLQ39" s="1820"/>
      <c r="RLR39" s="1820"/>
      <c r="RLS39" s="1820"/>
      <c r="RLT39" s="1206"/>
      <c r="RLU39" s="1820"/>
      <c r="RLV39" s="1820"/>
      <c r="RLW39" s="1245"/>
      <c r="RLX39" s="1245"/>
      <c r="RLY39" s="1820"/>
      <c r="RLZ39" s="1820"/>
      <c r="RMA39" s="1820"/>
      <c r="RMB39" s="1820"/>
      <c r="RMC39" s="1206"/>
      <c r="RMD39" s="1820"/>
      <c r="RME39" s="1820"/>
      <c r="RMF39" s="1245"/>
      <c r="RMG39" s="1245"/>
      <c r="RMH39" s="1820"/>
      <c r="RMI39" s="1820"/>
      <c r="RMJ39" s="1820"/>
      <c r="RMK39" s="1820"/>
      <c r="RML39" s="1206"/>
      <c r="RMM39" s="1820"/>
      <c r="RMN39" s="1820"/>
      <c r="RMO39" s="1245"/>
      <c r="RMP39" s="1245"/>
      <c r="RMQ39" s="1820"/>
      <c r="RMR39" s="1820"/>
      <c r="RMS39" s="1820"/>
      <c r="RMT39" s="1820"/>
      <c r="RMU39" s="1206"/>
      <c r="RMV39" s="1820"/>
      <c r="RMW39" s="1820"/>
      <c r="RMX39" s="1245"/>
      <c r="RMY39" s="1245"/>
      <c r="RMZ39" s="1820"/>
      <c r="RNA39" s="1820"/>
      <c r="RNB39" s="1820"/>
      <c r="RNC39" s="1820"/>
      <c r="RND39" s="1206"/>
      <c r="RNE39" s="1820"/>
      <c r="RNF39" s="1820"/>
      <c r="RNG39" s="1245"/>
      <c r="RNH39" s="1245"/>
      <c r="RNI39" s="1820"/>
      <c r="RNJ39" s="1820"/>
      <c r="RNK39" s="1820"/>
      <c r="RNL39" s="1820"/>
      <c r="RNM39" s="1206"/>
      <c r="RNN39" s="1820"/>
      <c r="RNO39" s="1820"/>
      <c r="RNP39" s="1245"/>
      <c r="RNQ39" s="1245"/>
      <c r="RNR39" s="1820"/>
      <c r="RNS39" s="1820"/>
      <c r="RNT39" s="1820"/>
      <c r="RNU39" s="1820"/>
      <c r="RNV39" s="1206"/>
      <c r="RNW39" s="1820"/>
      <c r="RNX39" s="1820"/>
      <c r="RNY39" s="1245"/>
      <c r="RNZ39" s="1245"/>
      <c r="ROA39" s="1820"/>
      <c r="ROB39" s="1820"/>
      <c r="ROC39" s="1820"/>
      <c r="ROD39" s="1820"/>
      <c r="ROE39" s="1206"/>
      <c r="ROF39" s="1820"/>
      <c r="ROG39" s="1820"/>
      <c r="ROH39" s="1245"/>
      <c r="ROI39" s="1245"/>
      <c r="ROJ39" s="1820"/>
      <c r="ROK39" s="1820"/>
      <c r="ROL39" s="1820"/>
      <c r="ROM39" s="1820"/>
      <c r="RON39" s="1206"/>
      <c r="ROO39" s="1820"/>
      <c r="ROP39" s="1820"/>
      <c r="ROQ39" s="1245"/>
      <c r="ROR39" s="1245"/>
      <c r="ROS39" s="1820"/>
      <c r="ROT39" s="1820"/>
      <c r="ROU39" s="1820"/>
      <c r="ROV39" s="1820"/>
      <c r="ROW39" s="1206"/>
      <c r="ROX39" s="1820"/>
      <c r="ROY39" s="1820"/>
      <c r="ROZ39" s="1245"/>
      <c r="RPA39" s="1245"/>
      <c r="RPB39" s="1820"/>
      <c r="RPC39" s="1820"/>
      <c r="RPD39" s="1820"/>
      <c r="RPE39" s="1820"/>
      <c r="RPF39" s="1206"/>
      <c r="RPG39" s="1820"/>
      <c r="RPH39" s="1820"/>
      <c r="RPI39" s="1245"/>
      <c r="RPJ39" s="1245"/>
      <c r="RPK39" s="1820"/>
      <c r="RPL39" s="1820"/>
      <c r="RPM39" s="1820"/>
      <c r="RPN39" s="1820"/>
      <c r="RPO39" s="1206"/>
      <c r="RPP39" s="1820"/>
      <c r="RPQ39" s="1820"/>
      <c r="RPR39" s="1245"/>
      <c r="RPS39" s="1245"/>
      <c r="RPT39" s="1820"/>
      <c r="RPU39" s="1820"/>
      <c r="RPV39" s="1820"/>
      <c r="RPW39" s="1820"/>
      <c r="RPX39" s="1206"/>
      <c r="RPY39" s="1820"/>
      <c r="RPZ39" s="1820"/>
      <c r="RQA39" s="1245"/>
      <c r="RQB39" s="1245"/>
      <c r="RQC39" s="1820"/>
      <c r="RQD39" s="1820"/>
      <c r="RQE39" s="1820"/>
      <c r="RQF39" s="1820"/>
      <c r="RQG39" s="1206"/>
      <c r="RQH39" s="1820"/>
      <c r="RQI39" s="1820"/>
      <c r="RQJ39" s="1245"/>
      <c r="RQK39" s="1245"/>
      <c r="RQL39" s="1820"/>
      <c r="RQM39" s="1820"/>
      <c r="RQN39" s="1820"/>
      <c r="RQO39" s="1820"/>
      <c r="RQP39" s="1206"/>
      <c r="RQQ39" s="1820"/>
      <c r="RQR39" s="1820"/>
      <c r="RQS39" s="1245"/>
      <c r="RQT39" s="1245"/>
      <c r="RQU39" s="1820"/>
      <c r="RQV39" s="1820"/>
      <c r="RQW39" s="1820"/>
      <c r="RQX39" s="1820"/>
      <c r="RQY39" s="1206"/>
      <c r="RQZ39" s="1820"/>
      <c r="RRA39" s="1820"/>
      <c r="RRB39" s="1245"/>
      <c r="RRC39" s="1245"/>
      <c r="RRD39" s="1820"/>
      <c r="RRE39" s="1820"/>
      <c r="RRF39" s="1820"/>
      <c r="RRG39" s="1820"/>
      <c r="RRH39" s="1206"/>
      <c r="RRI39" s="1820"/>
      <c r="RRJ39" s="1820"/>
      <c r="RRK39" s="1245"/>
      <c r="RRL39" s="1245"/>
      <c r="RRM39" s="1820"/>
      <c r="RRN39" s="1820"/>
      <c r="RRO39" s="1820"/>
      <c r="RRP39" s="1820"/>
      <c r="RRQ39" s="1206"/>
      <c r="RRR39" s="1820"/>
      <c r="RRS39" s="1820"/>
      <c r="RRT39" s="1245"/>
      <c r="RRU39" s="1245"/>
      <c r="RRV39" s="1820"/>
      <c r="RRW39" s="1820"/>
      <c r="RRX39" s="1820"/>
      <c r="RRY39" s="1820"/>
      <c r="RRZ39" s="1206"/>
      <c r="RSA39" s="1820"/>
      <c r="RSB39" s="1820"/>
      <c r="RSC39" s="1245"/>
      <c r="RSD39" s="1245"/>
      <c r="RSE39" s="1820"/>
      <c r="RSF39" s="1820"/>
      <c r="RSG39" s="1820"/>
      <c r="RSH39" s="1820"/>
      <c r="RSI39" s="1206"/>
      <c r="RSJ39" s="1820"/>
      <c r="RSK39" s="1820"/>
      <c r="RSL39" s="1245"/>
      <c r="RSM39" s="1245"/>
      <c r="RSN39" s="1820"/>
      <c r="RSO39" s="1820"/>
      <c r="RSP39" s="1820"/>
      <c r="RSQ39" s="1820"/>
      <c r="RSR39" s="1206"/>
      <c r="RSS39" s="1820"/>
      <c r="RST39" s="1820"/>
      <c r="RSU39" s="1245"/>
      <c r="RSV39" s="1245"/>
      <c r="RSW39" s="1820"/>
      <c r="RSX39" s="1820"/>
      <c r="RSY39" s="1820"/>
      <c r="RSZ39" s="1820"/>
      <c r="RTA39" s="1206"/>
      <c r="RTB39" s="1820"/>
      <c r="RTC39" s="1820"/>
      <c r="RTD39" s="1245"/>
      <c r="RTE39" s="1245"/>
      <c r="RTF39" s="1820"/>
      <c r="RTG39" s="1820"/>
      <c r="RTH39" s="1820"/>
      <c r="RTI39" s="1820"/>
      <c r="RTJ39" s="1206"/>
      <c r="RTK39" s="1820"/>
      <c r="RTL39" s="1820"/>
      <c r="RTM39" s="1245"/>
      <c r="RTN39" s="1245"/>
      <c r="RTO39" s="1820"/>
      <c r="RTP39" s="1820"/>
      <c r="RTQ39" s="1820"/>
      <c r="RTR39" s="1820"/>
      <c r="RTS39" s="1206"/>
      <c r="RTT39" s="1820"/>
      <c r="RTU39" s="1820"/>
      <c r="RTV39" s="1245"/>
      <c r="RTW39" s="1245"/>
      <c r="RTX39" s="1820"/>
      <c r="RTY39" s="1820"/>
      <c r="RTZ39" s="1820"/>
      <c r="RUA39" s="1820"/>
      <c r="RUB39" s="1206"/>
      <c r="RUC39" s="1820"/>
      <c r="RUD39" s="1820"/>
      <c r="RUE39" s="1245"/>
      <c r="RUF39" s="1245"/>
      <c r="RUG39" s="1820"/>
      <c r="RUH39" s="1820"/>
      <c r="RUI39" s="1820"/>
      <c r="RUJ39" s="1820"/>
      <c r="RUK39" s="1206"/>
      <c r="RUL39" s="1820"/>
      <c r="RUM39" s="1820"/>
      <c r="RUN39" s="1245"/>
      <c r="RUO39" s="1245"/>
      <c r="RUP39" s="1820"/>
      <c r="RUQ39" s="1820"/>
      <c r="RUR39" s="1820"/>
      <c r="RUS39" s="1820"/>
      <c r="RUT39" s="1206"/>
      <c r="RUU39" s="1820"/>
      <c r="RUV39" s="1820"/>
      <c r="RUW39" s="1245"/>
      <c r="RUX39" s="1245"/>
      <c r="RUY39" s="1820"/>
      <c r="RUZ39" s="1820"/>
      <c r="RVA39" s="1820"/>
      <c r="RVB39" s="1820"/>
      <c r="RVC39" s="1206"/>
      <c r="RVD39" s="1820"/>
      <c r="RVE39" s="1820"/>
      <c r="RVF39" s="1245"/>
      <c r="RVG39" s="1245"/>
      <c r="RVH39" s="1820"/>
      <c r="RVI39" s="1820"/>
      <c r="RVJ39" s="1820"/>
      <c r="RVK39" s="1820"/>
      <c r="RVL39" s="1206"/>
      <c r="RVM39" s="1820"/>
      <c r="RVN39" s="1820"/>
      <c r="RVO39" s="1245"/>
      <c r="RVP39" s="1245"/>
      <c r="RVQ39" s="1820"/>
      <c r="RVR39" s="1820"/>
      <c r="RVS39" s="1820"/>
      <c r="RVT39" s="1820"/>
      <c r="RVU39" s="1206"/>
      <c r="RVV39" s="1820"/>
      <c r="RVW39" s="1820"/>
      <c r="RVX39" s="1245"/>
      <c r="RVY39" s="1245"/>
      <c r="RVZ39" s="1820"/>
      <c r="RWA39" s="1820"/>
      <c r="RWB39" s="1820"/>
      <c r="RWC39" s="1820"/>
      <c r="RWD39" s="1206"/>
      <c r="RWE39" s="1820"/>
      <c r="RWF39" s="1820"/>
      <c r="RWG39" s="1245"/>
      <c r="RWH39" s="1245"/>
      <c r="RWI39" s="1820"/>
      <c r="RWJ39" s="1820"/>
      <c r="RWK39" s="1820"/>
      <c r="RWL39" s="1820"/>
      <c r="RWM39" s="1206"/>
      <c r="RWN39" s="1820"/>
      <c r="RWO39" s="1820"/>
      <c r="RWP39" s="1245"/>
      <c r="RWQ39" s="1245"/>
      <c r="RWR39" s="1820"/>
      <c r="RWS39" s="1820"/>
      <c r="RWT39" s="1820"/>
      <c r="RWU39" s="1820"/>
      <c r="RWV39" s="1206"/>
      <c r="RWW39" s="1820"/>
      <c r="RWX39" s="1820"/>
      <c r="RWY39" s="1245"/>
      <c r="RWZ39" s="1245"/>
      <c r="RXA39" s="1820"/>
      <c r="RXB39" s="1820"/>
      <c r="RXC39" s="1820"/>
      <c r="RXD39" s="1820"/>
      <c r="RXE39" s="1206"/>
      <c r="RXF39" s="1820"/>
      <c r="RXG39" s="1820"/>
      <c r="RXH39" s="1245"/>
      <c r="RXI39" s="1245"/>
      <c r="RXJ39" s="1820"/>
      <c r="RXK39" s="1820"/>
      <c r="RXL39" s="1820"/>
      <c r="RXM39" s="1820"/>
      <c r="RXN39" s="1206"/>
      <c r="RXO39" s="1820"/>
      <c r="RXP39" s="1820"/>
      <c r="RXQ39" s="1245"/>
      <c r="RXR39" s="1245"/>
      <c r="RXS39" s="1820"/>
      <c r="RXT39" s="1820"/>
      <c r="RXU39" s="1820"/>
      <c r="RXV39" s="1820"/>
      <c r="RXW39" s="1206"/>
      <c r="RXX39" s="1820"/>
      <c r="RXY39" s="1820"/>
      <c r="RXZ39" s="1245"/>
      <c r="RYA39" s="1245"/>
      <c r="RYB39" s="1820"/>
      <c r="RYC39" s="1820"/>
      <c r="RYD39" s="1820"/>
      <c r="RYE39" s="1820"/>
      <c r="RYF39" s="1206"/>
      <c r="RYG39" s="1820"/>
      <c r="RYH39" s="1820"/>
      <c r="RYI39" s="1245"/>
      <c r="RYJ39" s="1245"/>
      <c r="RYK39" s="1820"/>
      <c r="RYL39" s="1820"/>
      <c r="RYM39" s="1820"/>
      <c r="RYN39" s="1820"/>
      <c r="RYO39" s="1206"/>
      <c r="RYP39" s="1820"/>
      <c r="RYQ39" s="1820"/>
      <c r="RYR39" s="1245"/>
      <c r="RYS39" s="1245"/>
      <c r="RYT39" s="1820"/>
      <c r="RYU39" s="1820"/>
      <c r="RYV39" s="1820"/>
      <c r="RYW39" s="1820"/>
      <c r="RYX39" s="1206"/>
      <c r="RYY39" s="1820"/>
      <c r="RYZ39" s="1820"/>
      <c r="RZA39" s="1245"/>
      <c r="RZB39" s="1245"/>
      <c r="RZC39" s="1820"/>
      <c r="RZD39" s="1820"/>
      <c r="RZE39" s="1820"/>
      <c r="RZF39" s="1820"/>
      <c r="RZG39" s="1206"/>
      <c r="RZH39" s="1820"/>
      <c r="RZI39" s="1820"/>
      <c r="RZJ39" s="1245"/>
      <c r="RZK39" s="1245"/>
      <c r="RZL39" s="1820"/>
      <c r="RZM39" s="1820"/>
      <c r="RZN39" s="1820"/>
      <c r="RZO39" s="1820"/>
      <c r="RZP39" s="1206"/>
      <c r="RZQ39" s="1820"/>
      <c r="RZR39" s="1820"/>
      <c r="RZS39" s="1245"/>
      <c r="RZT39" s="1245"/>
      <c r="RZU39" s="1820"/>
      <c r="RZV39" s="1820"/>
      <c r="RZW39" s="1820"/>
      <c r="RZX39" s="1820"/>
      <c r="RZY39" s="1206"/>
      <c r="RZZ39" s="1820"/>
      <c r="SAA39" s="1820"/>
      <c r="SAB39" s="1245"/>
      <c r="SAC39" s="1245"/>
      <c r="SAD39" s="1820"/>
      <c r="SAE39" s="1820"/>
      <c r="SAF39" s="1820"/>
      <c r="SAG39" s="1820"/>
      <c r="SAH39" s="1206"/>
      <c r="SAI39" s="1820"/>
      <c r="SAJ39" s="1820"/>
      <c r="SAK39" s="1245"/>
      <c r="SAL39" s="1245"/>
      <c r="SAM39" s="1820"/>
      <c r="SAN39" s="1820"/>
      <c r="SAO39" s="1820"/>
      <c r="SAP39" s="1820"/>
      <c r="SAQ39" s="1206"/>
      <c r="SAR39" s="1820"/>
      <c r="SAS39" s="1820"/>
      <c r="SAT39" s="1245"/>
      <c r="SAU39" s="1245"/>
      <c r="SAV39" s="1820"/>
      <c r="SAW39" s="1820"/>
      <c r="SAX39" s="1820"/>
      <c r="SAY39" s="1820"/>
      <c r="SAZ39" s="1206"/>
      <c r="SBA39" s="1820"/>
      <c r="SBB39" s="1820"/>
      <c r="SBC39" s="1245"/>
      <c r="SBD39" s="1245"/>
      <c r="SBE39" s="1820"/>
      <c r="SBF39" s="1820"/>
      <c r="SBG39" s="1820"/>
      <c r="SBH39" s="1820"/>
      <c r="SBI39" s="1206"/>
      <c r="SBJ39" s="1820"/>
      <c r="SBK39" s="1820"/>
      <c r="SBL39" s="1245"/>
      <c r="SBM39" s="1245"/>
      <c r="SBN39" s="1820"/>
      <c r="SBO39" s="1820"/>
      <c r="SBP39" s="1820"/>
      <c r="SBQ39" s="1820"/>
      <c r="SBR39" s="1206"/>
      <c r="SBS39" s="1820"/>
      <c r="SBT39" s="1820"/>
      <c r="SBU39" s="1245"/>
      <c r="SBV39" s="1245"/>
      <c r="SBW39" s="1820"/>
      <c r="SBX39" s="1820"/>
      <c r="SBY39" s="1820"/>
      <c r="SBZ39" s="1820"/>
      <c r="SCA39" s="1206"/>
      <c r="SCB39" s="1820"/>
      <c r="SCC39" s="1820"/>
      <c r="SCD39" s="1245"/>
      <c r="SCE39" s="1245"/>
      <c r="SCF39" s="1820"/>
      <c r="SCG39" s="1820"/>
      <c r="SCH39" s="1820"/>
      <c r="SCI39" s="1820"/>
      <c r="SCJ39" s="1206"/>
      <c r="SCK39" s="1820"/>
      <c r="SCL39" s="1820"/>
      <c r="SCM39" s="1245"/>
      <c r="SCN39" s="1245"/>
      <c r="SCO39" s="1820"/>
      <c r="SCP39" s="1820"/>
      <c r="SCQ39" s="1820"/>
      <c r="SCR39" s="1820"/>
      <c r="SCS39" s="1206"/>
      <c r="SCT39" s="1820"/>
      <c r="SCU39" s="1820"/>
      <c r="SCV39" s="1245"/>
      <c r="SCW39" s="1245"/>
      <c r="SCX39" s="1820"/>
      <c r="SCY39" s="1820"/>
      <c r="SCZ39" s="1820"/>
      <c r="SDA39" s="1820"/>
      <c r="SDB39" s="1206"/>
      <c r="SDC39" s="1820"/>
      <c r="SDD39" s="1820"/>
      <c r="SDE39" s="1245"/>
      <c r="SDF39" s="1245"/>
      <c r="SDG39" s="1820"/>
      <c r="SDH39" s="1820"/>
      <c r="SDI39" s="1820"/>
      <c r="SDJ39" s="1820"/>
      <c r="SDK39" s="1206"/>
      <c r="SDL39" s="1820"/>
      <c r="SDM39" s="1820"/>
      <c r="SDN39" s="1245"/>
      <c r="SDO39" s="1245"/>
      <c r="SDP39" s="1820"/>
      <c r="SDQ39" s="1820"/>
      <c r="SDR39" s="1820"/>
      <c r="SDS39" s="1820"/>
      <c r="SDT39" s="1206"/>
      <c r="SDU39" s="1820"/>
      <c r="SDV39" s="1820"/>
      <c r="SDW39" s="1245"/>
      <c r="SDX39" s="1245"/>
      <c r="SDY39" s="1820"/>
      <c r="SDZ39" s="1820"/>
      <c r="SEA39" s="1820"/>
      <c r="SEB39" s="1820"/>
      <c r="SEC39" s="1206"/>
      <c r="SED39" s="1820"/>
      <c r="SEE39" s="1820"/>
      <c r="SEF39" s="1245"/>
      <c r="SEG39" s="1245"/>
      <c r="SEH39" s="1820"/>
      <c r="SEI39" s="1820"/>
      <c r="SEJ39" s="1820"/>
      <c r="SEK39" s="1820"/>
      <c r="SEL39" s="1206"/>
      <c r="SEM39" s="1820"/>
      <c r="SEN39" s="1820"/>
      <c r="SEO39" s="1245"/>
      <c r="SEP39" s="1245"/>
      <c r="SEQ39" s="1820"/>
      <c r="SER39" s="1820"/>
      <c r="SES39" s="1820"/>
      <c r="SET39" s="1820"/>
      <c r="SEU39" s="1206"/>
      <c r="SEV39" s="1820"/>
      <c r="SEW39" s="1820"/>
      <c r="SEX39" s="1245"/>
      <c r="SEY39" s="1245"/>
      <c r="SEZ39" s="1820"/>
      <c r="SFA39" s="1820"/>
      <c r="SFB39" s="1820"/>
      <c r="SFC39" s="1820"/>
      <c r="SFD39" s="1206"/>
      <c r="SFE39" s="1820"/>
      <c r="SFF39" s="1820"/>
      <c r="SFG39" s="1245"/>
      <c r="SFH39" s="1245"/>
      <c r="SFI39" s="1820"/>
      <c r="SFJ39" s="1820"/>
      <c r="SFK39" s="1820"/>
      <c r="SFL39" s="1820"/>
      <c r="SFM39" s="1206"/>
      <c r="SFN39" s="1820"/>
      <c r="SFO39" s="1820"/>
      <c r="SFP39" s="1245"/>
      <c r="SFQ39" s="1245"/>
      <c r="SFR39" s="1820"/>
      <c r="SFS39" s="1820"/>
      <c r="SFT39" s="1820"/>
      <c r="SFU39" s="1820"/>
      <c r="SFV39" s="1206"/>
      <c r="SFW39" s="1820"/>
      <c r="SFX39" s="1820"/>
      <c r="SFY39" s="1245"/>
      <c r="SFZ39" s="1245"/>
      <c r="SGA39" s="1820"/>
      <c r="SGB39" s="1820"/>
      <c r="SGC39" s="1820"/>
      <c r="SGD39" s="1820"/>
      <c r="SGE39" s="1206"/>
      <c r="SGF39" s="1820"/>
      <c r="SGG39" s="1820"/>
      <c r="SGH39" s="1245"/>
      <c r="SGI39" s="1245"/>
      <c r="SGJ39" s="1820"/>
      <c r="SGK39" s="1820"/>
      <c r="SGL39" s="1820"/>
      <c r="SGM39" s="1820"/>
      <c r="SGN39" s="1206"/>
      <c r="SGO39" s="1820"/>
      <c r="SGP39" s="1820"/>
      <c r="SGQ39" s="1245"/>
      <c r="SGR39" s="1245"/>
      <c r="SGS39" s="1820"/>
      <c r="SGT39" s="1820"/>
      <c r="SGU39" s="1820"/>
      <c r="SGV39" s="1820"/>
      <c r="SGW39" s="1206"/>
      <c r="SGX39" s="1820"/>
      <c r="SGY39" s="1820"/>
      <c r="SGZ39" s="1245"/>
      <c r="SHA39" s="1245"/>
      <c r="SHB39" s="1820"/>
      <c r="SHC39" s="1820"/>
      <c r="SHD39" s="1820"/>
      <c r="SHE39" s="1820"/>
      <c r="SHF39" s="1206"/>
      <c r="SHG39" s="1820"/>
      <c r="SHH39" s="1820"/>
      <c r="SHI39" s="1245"/>
      <c r="SHJ39" s="1245"/>
      <c r="SHK39" s="1820"/>
      <c r="SHL39" s="1820"/>
      <c r="SHM39" s="1820"/>
      <c r="SHN39" s="1820"/>
      <c r="SHO39" s="1206"/>
      <c r="SHP39" s="1820"/>
      <c r="SHQ39" s="1820"/>
      <c r="SHR39" s="1245"/>
      <c r="SHS39" s="1245"/>
      <c r="SHT39" s="1820"/>
      <c r="SHU39" s="1820"/>
      <c r="SHV39" s="1820"/>
      <c r="SHW39" s="1820"/>
      <c r="SHX39" s="1206"/>
      <c r="SHY39" s="1820"/>
      <c r="SHZ39" s="1820"/>
      <c r="SIA39" s="1245"/>
      <c r="SIB39" s="1245"/>
      <c r="SIC39" s="1820"/>
      <c r="SID39" s="1820"/>
      <c r="SIE39" s="1820"/>
      <c r="SIF39" s="1820"/>
      <c r="SIG39" s="1206"/>
      <c r="SIH39" s="1820"/>
      <c r="SII39" s="1820"/>
      <c r="SIJ39" s="1245"/>
      <c r="SIK39" s="1245"/>
      <c r="SIL39" s="1820"/>
      <c r="SIM39" s="1820"/>
      <c r="SIN39" s="1820"/>
      <c r="SIO39" s="1820"/>
      <c r="SIP39" s="1206"/>
      <c r="SIQ39" s="1820"/>
      <c r="SIR39" s="1820"/>
      <c r="SIS39" s="1245"/>
      <c r="SIT39" s="1245"/>
      <c r="SIU39" s="1820"/>
      <c r="SIV39" s="1820"/>
      <c r="SIW39" s="1820"/>
      <c r="SIX39" s="1820"/>
      <c r="SIY39" s="1206"/>
      <c r="SIZ39" s="1820"/>
      <c r="SJA39" s="1820"/>
      <c r="SJB39" s="1245"/>
      <c r="SJC39" s="1245"/>
      <c r="SJD39" s="1820"/>
      <c r="SJE39" s="1820"/>
      <c r="SJF39" s="1820"/>
      <c r="SJG39" s="1820"/>
      <c r="SJH39" s="1206"/>
      <c r="SJI39" s="1820"/>
      <c r="SJJ39" s="1820"/>
      <c r="SJK39" s="1245"/>
      <c r="SJL39" s="1245"/>
      <c r="SJM39" s="1820"/>
      <c r="SJN39" s="1820"/>
      <c r="SJO39" s="1820"/>
      <c r="SJP39" s="1820"/>
      <c r="SJQ39" s="1206"/>
      <c r="SJR39" s="1820"/>
      <c r="SJS39" s="1820"/>
      <c r="SJT39" s="1245"/>
      <c r="SJU39" s="1245"/>
      <c r="SJV39" s="1820"/>
      <c r="SJW39" s="1820"/>
      <c r="SJX39" s="1820"/>
      <c r="SJY39" s="1820"/>
      <c r="SJZ39" s="1206"/>
      <c r="SKA39" s="1820"/>
      <c r="SKB39" s="1820"/>
      <c r="SKC39" s="1245"/>
      <c r="SKD39" s="1245"/>
      <c r="SKE39" s="1820"/>
      <c r="SKF39" s="1820"/>
      <c r="SKG39" s="1820"/>
      <c r="SKH39" s="1820"/>
      <c r="SKI39" s="1206"/>
      <c r="SKJ39" s="1820"/>
      <c r="SKK39" s="1820"/>
      <c r="SKL39" s="1245"/>
      <c r="SKM39" s="1245"/>
      <c r="SKN39" s="1820"/>
      <c r="SKO39" s="1820"/>
      <c r="SKP39" s="1820"/>
      <c r="SKQ39" s="1820"/>
      <c r="SKR39" s="1206"/>
      <c r="SKS39" s="1820"/>
      <c r="SKT39" s="1820"/>
      <c r="SKU39" s="1245"/>
      <c r="SKV39" s="1245"/>
      <c r="SKW39" s="1820"/>
      <c r="SKX39" s="1820"/>
      <c r="SKY39" s="1820"/>
      <c r="SKZ39" s="1820"/>
      <c r="SLA39" s="1206"/>
      <c r="SLB39" s="1820"/>
      <c r="SLC39" s="1820"/>
      <c r="SLD39" s="1245"/>
      <c r="SLE39" s="1245"/>
      <c r="SLF39" s="1820"/>
      <c r="SLG39" s="1820"/>
      <c r="SLH39" s="1820"/>
      <c r="SLI39" s="1820"/>
      <c r="SLJ39" s="1206"/>
      <c r="SLK39" s="1820"/>
      <c r="SLL39" s="1820"/>
      <c r="SLM39" s="1245"/>
      <c r="SLN39" s="1245"/>
      <c r="SLO39" s="1820"/>
      <c r="SLP39" s="1820"/>
      <c r="SLQ39" s="1820"/>
      <c r="SLR39" s="1820"/>
      <c r="SLS39" s="1206"/>
      <c r="SLT39" s="1820"/>
      <c r="SLU39" s="1820"/>
      <c r="SLV39" s="1245"/>
      <c r="SLW39" s="1245"/>
      <c r="SLX39" s="1820"/>
      <c r="SLY39" s="1820"/>
      <c r="SLZ39" s="1820"/>
      <c r="SMA39" s="1820"/>
      <c r="SMB39" s="1206"/>
      <c r="SMC39" s="1820"/>
      <c r="SMD39" s="1820"/>
      <c r="SME39" s="1245"/>
      <c r="SMF39" s="1245"/>
      <c r="SMG39" s="1820"/>
      <c r="SMH39" s="1820"/>
      <c r="SMI39" s="1820"/>
      <c r="SMJ39" s="1820"/>
      <c r="SMK39" s="1206"/>
      <c r="SML39" s="1820"/>
      <c r="SMM39" s="1820"/>
      <c r="SMN39" s="1245"/>
      <c r="SMO39" s="1245"/>
      <c r="SMP39" s="1820"/>
      <c r="SMQ39" s="1820"/>
      <c r="SMR39" s="1820"/>
      <c r="SMS39" s="1820"/>
      <c r="SMT39" s="1206"/>
      <c r="SMU39" s="1820"/>
      <c r="SMV39" s="1820"/>
      <c r="SMW39" s="1245"/>
      <c r="SMX39" s="1245"/>
      <c r="SMY39" s="1820"/>
      <c r="SMZ39" s="1820"/>
      <c r="SNA39" s="1820"/>
      <c r="SNB39" s="1820"/>
      <c r="SNC39" s="1206"/>
      <c r="SND39" s="1820"/>
      <c r="SNE39" s="1820"/>
      <c r="SNF39" s="1245"/>
      <c r="SNG39" s="1245"/>
      <c r="SNH39" s="1820"/>
      <c r="SNI39" s="1820"/>
      <c r="SNJ39" s="1820"/>
      <c r="SNK39" s="1820"/>
      <c r="SNL39" s="1206"/>
      <c r="SNM39" s="1820"/>
      <c r="SNN39" s="1820"/>
      <c r="SNO39" s="1245"/>
      <c r="SNP39" s="1245"/>
      <c r="SNQ39" s="1820"/>
      <c r="SNR39" s="1820"/>
      <c r="SNS39" s="1820"/>
      <c r="SNT39" s="1820"/>
      <c r="SNU39" s="1206"/>
      <c r="SNV39" s="1820"/>
      <c r="SNW39" s="1820"/>
      <c r="SNX39" s="1245"/>
      <c r="SNY39" s="1245"/>
      <c r="SNZ39" s="1820"/>
      <c r="SOA39" s="1820"/>
      <c r="SOB39" s="1820"/>
      <c r="SOC39" s="1820"/>
      <c r="SOD39" s="1206"/>
      <c r="SOE39" s="1820"/>
      <c r="SOF39" s="1820"/>
      <c r="SOG39" s="1245"/>
      <c r="SOH39" s="1245"/>
      <c r="SOI39" s="1820"/>
      <c r="SOJ39" s="1820"/>
      <c r="SOK39" s="1820"/>
      <c r="SOL39" s="1820"/>
      <c r="SOM39" s="1206"/>
      <c r="SON39" s="1820"/>
      <c r="SOO39" s="1820"/>
      <c r="SOP39" s="1245"/>
      <c r="SOQ39" s="1245"/>
      <c r="SOR39" s="1820"/>
      <c r="SOS39" s="1820"/>
      <c r="SOT39" s="1820"/>
      <c r="SOU39" s="1820"/>
      <c r="SOV39" s="1206"/>
      <c r="SOW39" s="1820"/>
      <c r="SOX39" s="1820"/>
      <c r="SOY39" s="1245"/>
      <c r="SOZ39" s="1245"/>
      <c r="SPA39" s="1820"/>
      <c r="SPB39" s="1820"/>
      <c r="SPC39" s="1820"/>
      <c r="SPD39" s="1820"/>
      <c r="SPE39" s="1206"/>
      <c r="SPF39" s="1820"/>
      <c r="SPG39" s="1820"/>
      <c r="SPH39" s="1245"/>
      <c r="SPI39" s="1245"/>
      <c r="SPJ39" s="1820"/>
      <c r="SPK39" s="1820"/>
      <c r="SPL39" s="1820"/>
      <c r="SPM39" s="1820"/>
      <c r="SPN39" s="1206"/>
      <c r="SPO39" s="1820"/>
      <c r="SPP39" s="1820"/>
      <c r="SPQ39" s="1245"/>
      <c r="SPR39" s="1245"/>
      <c r="SPS39" s="1820"/>
      <c r="SPT39" s="1820"/>
      <c r="SPU39" s="1820"/>
      <c r="SPV39" s="1820"/>
      <c r="SPW39" s="1206"/>
      <c r="SPX39" s="1820"/>
      <c r="SPY39" s="1820"/>
      <c r="SPZ39" s="1245"/>
      <c r="SQA39" s="1245"/>
      <c r="SQB39" s="1820"/>
      <c r="SQC39" s="1820"/>
      <c r="SQD39" s="1820"/>
      <c r="SQE39" s="1820"/>
      <c r="SQF39" s="1206"/>
      <c r="SQG39" s="1820"/>
      <c r="SQH39" s="1820"/>
      <c r="SQI39" s="1245"/>
      <c r="SQJ39" s="1245"/>
      <c r="SQK39" s="1820"/>
      <c r="SQL39" s="1820"/>
      <c r="SQM39" s="1820"/>
      <c r="SQN39" s="1820"/>
      <c r="SQO39" s="1206"/>
      <c r="SQP39" s="1820"/>
      <c r="SQQ39" s="1820"/>
      <c r="SQR39" s="1245"/>
      <c r="SQS39" s="1245"/>
      <c r="SQT39" s="1820"/>
      <c r="SQU39" s="1820"/>
      <c r="SQV39" s="1820"/>
      <c r="SQW39" s="1820"/>
      <c r="SQX39" s="1206"/>
      <c r="SQY39" s="1820"/>
      <c r="SQZ39" s="1820"/>
      <c r="SRA39" s="1245"/>
      <c r="SRB39" s="1245"/>
      <c r="SRC39" s="1820"/>
      <c r="SRD39" s="1820"/>
      <c r="SRE39" s="1820"/>
      <c r="SRF39" s="1820"/>
      <c r="SRG39" s="1206"/>
      <c r="SRH39" s="1820"/>
      <c r="SRI39" s="1820"/>
      <c r="SRJ39" s="1245"/>
      <c r="SRK39" s="1245"/>
      <c r="SRL39" s="1820"/>
      <c r="SRM39" s="1820"/>
      <c r="SRN39" s="1820"/>
      <c r="SRO39" s="1820"/>
      <c r="SRP39" s="1206"/>
      <c r="SRQ39" s="1820"/>
      <c r="SRR39" s="1820"/>
      <c r="SRS39" s="1245"/>
      <c r="SRT39" s="1245"/>
      <c r="SRU39" s="1820"/>
      <c r="SRV39" s="1820"/>
      <c r="SRW39" s="1820"/>
      <c r="SRX39" s="1820"/>
      <c r="SRY39" s="1206"/>
      <c r="SRZ39" s="1820"/>
      <c r="SSA39" s="1820"/>
      <c r="SSB39" s="1245"/>
      <c r="SSC39" s="1245"/>
      <c r="SSD39" s="1820"/>
      <c r="SSE39" s="1820"/>
      <c r="SSF39" s="1820"/>
      <c r="SSG39" s="1820"/>
      <c r="SSH39" s="1206"/>
      <c r="SSI39" s="1820"/>
      <c r="SSJ39" s="1820"/>
      <c r="SSK39" s="1245"/>
      <c r="SSL39" s="1245"/>
      <c r="SSM39" s="1820"/>
      <c r="SSN39" s="1820"/>
      <c r="SSO39" s="1820"/>
      <c r="SSP39" s="1820"/>
      <c r="SSQ39" s="1206"/>
      <c r="SSR39" s="1820"/>
      <c r="SSS39" s="1820"/>
      <c r="SST39" s="1245"/>
      <c r="SSU39" s="1245"/>
      <c r="SSV39" s="1820"/>
      <c r="SSW39" s="1820"/>
      <c r="SSX39" s="1820"/>
      <c r="SSY39" s="1820"/>
      <c r="SSZ39" s="1206"/>
      <c r="STA39" s="1820"/>
      <c r="STB39" s="1820"/>
      <c r="STC39" s="1245"/>
      <c r="STD39" s="1245"/>
      <c r="STE39" s="1820"/>
      <c r="STF39" s="1820"/>
      <c r="STG39" s="1820"/>
      <c r="STH39" s="1820"/>
      <c r="STI39" s="1206"/>
      <c r="STJ39" s="1820"/>
      <c r="STK39" s="1820"/>
      <c r="STL39" s="1245"/>
      <c r="STM39" s="1245"/>
      <c r="STN39" s="1820"/>
      <c r="STO39" s="1820"/>
      <c r="STP39" s="1820"/>
      <c r="STQ39" s="1820"/>
      <c r="STR39" s="1206"/>
      <c r="STS39" s="1820"/>
      <c r="STT39" s="1820"/>
      <c r="STU39" s="1245"/>
      <c r="STV39" s="1245"/>
      <c r="STW39" s="1820"/>
      <c r="STX39" s="1820"/>
      <c r="STY39" s="1820"/>
      <c r="STZ39" s="1820"/>
      <c r="SUA39" s="1206"/>
      <c r="SUB39" s="1820"/>
      <c r="SUC39" s="1820"/>
      <c r="SUD39" s="1245"/>
      <c r="SUE39" s="1245"/>
      <c r="SUF39" s="1820"/>
      <c r="SUG39" s="1820"/>
      <c r="SUH39" s="1820"/>
      <c r="SUI39" s="1820"/>
      <c r="SUJ39" s="1206"/>
      <c r="SUK39" s="1820"/>
      <c r="SUL39" s="1820"/>
      <c r="SUM39" s="1245"/>
      <c r="SUN39" s="1245"/>
      <c r="SUO39" s="1820"/>
      <c r="SUP39" s="1820"/>
      <c r="SUQ39" s="1820"/>
      <c r="SUR39" s="1820"/>
      <c r="SUS39" s="1206"/>
      <c r="SUT39" s="1820"/>
      <c r="SUU39" s="1820"/>
      <c r="SUV39" s="1245"/>
      <c r="SUW39" s="1245"/>
      <c r="SUX39" s="1820"/>
      <c r="SUY39" s="1820"/>
      <c r="SUZ39" s="1820"/>
      <c r="SVA39" s="1820"/>
      <c r="SVB39" s="1206"/>
      <c r="SVC39" s="1820"/>
      <c r="SVD39" s="1820"/>
      <c r="SVE39" s="1245"/>
      <c r="SVF39" s="1245"/>
      <c r="SVG39" s="1820"/>
      <c r="SVH39" s="1820"/>
      <c r="SVI39" s="1820"/>
      <c r="SVJ39" s="1820"/>
      <c r="SVK39" s="1206"/>
      <c r="SVL39" s="1820"/>
      <c r="SVM39" s="1820"/>
      <c r="SVN39" s="1245"/>
      <c r="SVO39" s="1245"/>
      <c r="SVP39" s="1820"/>
      <c r="SVQ39" s="1820"/>
      <c r="SVR39" s="1820"/>
      <c r="SVS39" s="1820"/>
      <c r="SVT39" s="1206"/>
      <c r="SVU39" s="1820"/>
      <c r="SVV39" s="1820"/>
      <c r="SVW39" s="1245"/>
      <c r="SVX39" s="1245"/>
      <c r="SVY39" s="1820"/>
      <c r="SVZ39" s="1820"/>
      <c r="SWA39" s="1820"/>
      <c r="SWB39" s="1820"/>
      <c r="SWC39" s="1206"/>
      <c r="SWD39" s="1820"/>
      <c r="SWE39" s="1820"/>
      <c r="SWF39" s="1245"/>
      <c r="SWG39" s="1245"/>
      <c r="SWH39" s="1820"/>
      <c r="SWI39" s="1820"/>
      <c r="SWJ39" s="1820"/>
      <c r="SWK39" s="1820"/>
      <c r="SWL39" s="1206"/>
      <c r="SWM39" s="1820"/>
      <c r="SWN39" s="1820"/>
      <c r="SWO39" s="1245"/>
      <c r="SWP39" s="1245"/>
      <c r="SWQ39" s="1820"/>
      <c r="SWR39" s="1820"/>
      <c r="SWS39" s="1820"/>
      <c r="SWT39" s="1820"/>
      <c r="SWU39" s="1206"/>
      <c r="SWV39" s="1820"/>
      <c r="SWW39" s="1820"/>
      <c r="SWX39" s="1245"/>
      <c r="SWY39" s="1245"/>
      <c r="SWZ39" s="1820"/>
      <c r="SXA39" s="1820"/>
      <c r="SXB39" s="1820"/>
      <c r="SXC39" s="1820"/>
      <c r="SXD39" s="1206"/>
      <c r="SXE39" s="1820"/>
      <c r="SXF39" s="1820"/>
      <c r="SXG39" s="1245"/>
      <c r="SXH39" s="1245"/>
      <c r="SXI39" s="1820"/>
      <c r="SXJ39" s="1820"/>
      <c r="SXK39" s="1820"/>
      <c r="SXL39" s="1820"/>
      <c r="SXM39" s="1206"/>
      <c r="SXN39" s="1820"/>
      <c r="SXO39" s="1820"/>
      <c r="SXP39" s="1245"/>
      <c r="SXQ39" s="1245"/>
      <c r="SXR39" s="1820"/>
      <c r="SXS39" s="1820"/>
      <c r="SXT39" s="1820"/>
      <c r="SXU39" s="1820"/>
      <c r="SXV39" s="1206"/>
      <c r="SXW39" s="1820"/>
      <c r="SXX39" s="1820"/>
      <c r="SXY39" s="1245"/>
      <c r="SXZ39" s="1245"/>
      <c r="SYA39" s="1820"/>
      <c r="SYB39" s="1820"/>
      <c r="SYC39" s="1820"/>
      <c r="SYD39" s="1820"/>
      <c r="SYE39" s="1206"/>
      <c r="SYF39" s="1820"/>
      <c r="SYG39" s="1820"/>
      <c r="SYH39" s="1245"/>
      <c r="SYI39" s="1245"/>
      <c r="SYJ39" s="1820"/>
      <c r="SYK39" s="1820"/>
      <c r="SYL39" s="1820"/>
      <c r="SYM39" s="1820"/>
      <c r="SYN39" s="1206"/>
      <c r="SYO39" s="1820"/>
      <c r="SYP39" s="1820"/>
      <c r="SYQ39" s="1245"/>
      <c r="SYR39" s="1245"/>
      <c r="SYS39" s="1820"/>
      <c r="SYT39" s="1820"/>
      <c r="SYU39" s="1820"/>
      <c r="SYV39" s="1820"/>
      <c r="SYW39" s="1206"/>
      <c r="SYX39" s="1820"/>
      <c r="SYY39" s="1820"/>
      <c r="SYZ39" s="1245"/>
      <c r="SZA39" s="1245"/>
      <c r="SZB39" s="1820"/>
      <c r="SZC39" s="1820"/>
      <c r="SZD39" s="1820"/>
      <c r="SZE39" s="1820"/>
      <c r="SZF39" s="1206"/>
      <c r="SZG39" s="1820"/>
      <c r="SZH39" s="1820"/>
      <c r="SZI39" s="1245"/>
      <c r="SZJ39" s="1245"/>
      <c r="SZK39" s="1820"/>
      <c r="SZL39" s="1820"/>
      <c r="SZM39" s="1820"/>
      <c r="SZN39" s="1820"/>
      <c r="SZO39" s="1206"/>
      <c r="SZP39" s="1820"/>
      <c r="SZQ39" s="1820"/>
      <c r="SZR39" s="1245"/>
      <c r="SZS39" s="1245"/>
      <c r="SZT39" s="1820"/>
      <c r="SZU39" s="1820"/>
      <c r="SZV39" s="1820"/>
      <c r="SZW39" s="1820"/>
      <c r="SZX39" s="1206"/>
      <c r="SZY39" s="1820"/>
      <c r="SZZ39" s="1820"/>
      <c r="TAA39" s="1245"/>
      <c r="TAB39" s="1245"/>
      <c r="TAC39" s="1820"/>
      <c r="TAD39" s="1820"/>
      <c r="TAE39" s="1820"/>
      <c r="TAF39" s="1820"/>
      <c r="TAG39" s="1206"/>
      <c r="TAH39" s="1820"/>
      <c r="TAI39" s="1820"/>
      <c r="TAJ39" s="1245"/>
      <c r="TAK39" s="1245"/>
      <c r="TAL39" s="1820"/>
      <c r="TAM39" s="1820"/>
      <c r="TAN39" s="1820"/>
      <c r="TAO39" s="1820"/>
      <c r="TAP39" s="1206"/>
      <c r="TAQ39" s="1820"/>
      <c r="TAR39" s="1820"/>
      <c r="TAS39" s="1245"/>
      <c r="TAT39" s="1245"/>
      <c r="TAU39" s="1820"/>
      <c r="TAV39" s="1820"/>
      <c r="TAW39" s="1820"/>
      <c r="TAX39" s="1820"/>
      <c r="TAY39" s="1206"/>
      <c r="TAZ39" s="1820"/>
      <c r="TBA39" s="1820"/>
      <c r="TBB39" s="1245"/>
      <c r="TBC39" s="1245"/>
      <c r="TBD39" s="1820"/>
      <c r="TBE39" s="1820"/>
      <c r="TBF39" s="1820"/>
      <c r="TBG39" s="1820"/>
      <c r="TBH39" s="1206"/>
      <c r="TBI39" s="1820"/>
      <c r="TBJ39" s="1820"/>
      <c r="TBK39" s="1245"/>
      <c r="TBL39" s="1245"/>
      <c r="TBM39" s="1820"/>
      <c r="TBN39" s="1820"/>
      <c r="TBO39" s="1820"/>
      <c r="TBP39" s="1820"/>
      <c r="TBQ39" s="1206"/>
      <c r="TBR39" s="1820"/>
      <c r="TBS39" s="1820"/>
      <c r="TBT39" s="1245"/>
      <c r="TBU39" s="1245"/>
      <c r="TBV39" s="1820"/>
      <c r="TBW39" s="1820"/>
      <c r="TBX39" s="1820"/>
      <c r="TBY39" s="1820"/>
      <c r="TBZ39" s="1206"/>
      <c r="TCA39" s="1820"/>
      <c r="TCB39" s="1820"/>
      <c r="TCC39" s="1245"/>
      <c r="TCD39" s="1245"/>
      <c r="TCE39" s="1820"/>
      <c r="TCF39" s="1820"/>
      <c r="TCG39" s="1820"/>
      <c r="TCH39" s="1820"/>
      <c r="TCI39" s="1206"/>
      <c r="TCJ39" s="1820"/>
      <c r="TCK39" s="1820"/>
      <c r="TCL39" s="1245"/>
      <c r="TCM39" s="1245"/>
      <c r="TCN39" s="1820"/>
      <c r="TCO39" s="1820"/>
      <c r="TCP39" s="1820"/>
      <c r="TCQ39" s="1820"/>
      <c r="TCR39" s="1206"/>
      <c r="TCS39" s="1820"/>
      <c r="TCT39" s="1820"/>
      <c r="TCU39" s="1245"/>
      <c r="TCV39" s="1245"/>
      <c r="TCW39" s="1820"/>
      <c r="TCX39" s="1820"/>
      <c r="TCY39" s="1820"/>
      <c r="TCZ39" s="1820"/>
      <c r="TDA39" s="1206"/>
      <c r="TDB39" s="1820"/>
      <c r="TDC39" s="1820"/>
      <c r="TDD39" s="1245"/>
      <c r="TDE39" s="1245"/>
      <c r="TDF39" s="1820"/>
      <c r="TDG39" s="1820"/>
      <c r="TDH39" s="1820"/>
      <c r="TDI39" s="1820"/>
      <c r="TDJ39" s="1206"/>
      <c r="TDK39" s="1820"/>
      <c r="TDL39" s="1820"/>
      <c r="TDM39" s="1245"/>
      <c r="TDN39" s="1245"/>
      <c r="TDO39" s="1820"/>
      <c r="TDP39" s="1820"/>
      <c r="TDQ39" s="1820"/>
      <c r="TDR39" s="1820"/>
      <c r="TDS39" s="1206"/>
      <c r="TDT39" s="1820"/>
      <c r="TDU39" s="1820"/>
      <c r="TDV39" s="1245"/>
      <c r="TDW39" s="1245"/>
      <c r="TDX39" s="1820"/>
      <c r="TDY39" s="1820"/>
      <c r="TDZ39" s="1820"/>
      <c r="TEA39" s="1820"/>
      <c r="TEB39" s="1206"/>
      <c r="TEC39" s="1820"/>
      <c r="TED39" s="1820"/>
      <c r="TEE39" s="1245"/>
      <c r="TEF39" s="1245"/>
      <c r="TEG39" s="1820"/>
      <c r="TEH39" s="1820"/>
      <c r="TEI39" s="1820"/>
      <c r="TEJ39" s="1820"/>
      <c r="TEK39" s="1206"/>
      <c r="TEL39" s="1820"/>
      <c r="TEM39" s="1820"/>
      <c r="TEN39" s="1245"/>
      <c r="TEO39" s="1245"/>
      <c r="TEP39" s="1820"/>
      <c r="TEQ39" s="1820"/>
      <c r="TER39" s="1820"/>
      <c r="TES39" s="1820"/>
      <c r="TET39" s="1206"/>
      <c r="TEU39" s="1820"/>
      <c r="TEV39" s="1820"/>
      <c r="TEW39" s="1245"/>
      <c r="TEX39" s="1245"/>
      <c r="TEY39" s="1820"/>
      <c r="TEZ39" s="1820"/>
      <c r="TFA39" s="1820"/>
      <c r="TFB39" s="1820"/>
      <c r="TFC39" s="1206"/>
      <c r="TFD39" s="1820"/>
      <c r="TFE39" s="1820"/>
      <c r="TFF39" s="1245"/>
      <c r="TFG39" s="1245"/>
      <c r="TFH39" s="1820"/>
      <c r="TFI39" s="1820"/>
      <c r="TFJ39" s="1820"/>
      <c r="TFK39" s="1820"/>
      <c r="TFL39" s="1206"/>
      <c r="TFM39" s="1820"/>
      <c r="TFN39" s="1820"/>
      <c r="TFO39" s="1245"/>
      <c r="TFP39" s="1245"/>
      <c r="TFQ39" s="1820"/>
      <c r="TFR39" s="1820"/>
      <c r="TFS39" s="1820"/>
      <c r="TFT39" s="1820"/>
      <c r="TFU39" s="1206"/>
      <c r="TFV39" s="1820"/>
      <c r="TFW39" s="1820"/>
      <c r="TFX39" s="1245"/>
      <c r="TFY39" s="1245"/>
      <c r="TFZ39" s="1820"/>
      <c r="TGA39" s="1820"/>
      <c r="TGB39" s="1820"/>
      <c r="TGC39" s="1820"/>
      <c r="TGD39" s="1206"/>
      <c r="TGE39" s="1820"/>
      <c r="TGF39" s="1820"/>
      <c r="TGG39" s="1245"/>
      <c r="TGH39" s="1245"/>
      <c r="TGI39" s="1820"/>
      <c r="TGJ39" s="1820"/>
      <c r="TGK39" s="1820"/>
      <c r="TGL39" s="1820"/>
      <c r="TGM39" s="1206"/>
      <c r="TGN39" s="1820"/>
      <c r="TGO39" s="1820"/>
      <c r="TGP39" s="1245"/>
      <c r="TGQ39" s="1245"/>
      <c r="TGR39" s="1820"/>
      <c r="TGS39" s="1820"/>
      <c r="TGT39" s="1820"/>
      <c r="TGU39" s="1820"/>
      <c r="TGV39" s="1206"/>
      <c r="TGW39" s="1820"/>
      <c r="TGX39" s="1820"/>
      <c r="TGY39" s="1245"/>
      <c r="TGZ39" s="1245"/>
      <c r="THA39" s="1820"/>
      <c r="THB39" s="1820"/>
      <c r="THC39" s="1820"/>
      <c r="THD39" s="1820"/>
      <c r="THE39" s="1206"/>
      <c r="THF39" s="1820"/>
      <c r="THG39" s="1820"/>
      <c r="THH39" s="1245"/>
      <c r="THI39" s="1245"/>
      <c r="THJ39" s="1820"/>
      <c r="THK39" s="1820"/>
      <c r="THL39" s="1820"/>
      <c r="THM39" s="1820"/>
      <c r="THN39" s="1206"/>
      <c r="THO39" s="1820"/>
      <c r="THP39" s="1820"/>
      <c r="THQ39" s="1245"/>
      <c r="THR39" s="1245"/>
      <c r="THS39" s="1820"/>
      <c r="THT39" s="1820"/>
      <c r="THU39" s="1820"/>
      <c r="THV39" s="1820"/>
      <c r="THW39" s="1206"/>
      <c r="THX39" s="1820"/>
      <c r="THY39" s="1820"/>
      <c r="THZ39" s="1245"/>
      <c r="TIA39" s="1245"/>
      <c r="TIB39" s="1820"/>
      <c r="TIC39" s="1820"/>
      <c r="TID39" s="1820"/>
      <c r="TIE39" s="1820"/>
      <c r="TIF39" s="1206"/>
      <c r="TIG39" s="1820"/>
      <c r="TIH39" s="1820"/>
      <c r="TII39" s="1245"/>
      <c r="TIJ39" s="1245"/>
      <c r="TIK39" s="1820"/>
      <c r="TIL39" s="1820"/>
      <c r="TIM39" s="1820"/>
      <c r="TIN39" s="1820"/>
      <c r="TIO39" s="1206"/>
      <c r="TIP39" s="1820"/>
      <c r="TIQ39" s="1820"/>
      <c r="TIR39" s="1245"/>
      <c r="TIS39" s="1245"/>
      <c r="TIT39" s="1820"/>
      <c r="TIU39" s="1820"/>
      <c r="TIV39" s="1820"/>
      <c r="TIW39" s="1820"/>
      <c r="TIX39" s="1206"/>
      <c r="TIY39" s="1820"/>
      <c r="TIZ39" s="1820"/>
      <c r="TJA39" s="1245"/>
      <c r="TJB39" s="1245"/>
      <c r="TJC39" s="1820"/>
      <c r="TJD39" s="1820"/>
      <c r="TJE39" s="1820"/>
      <c r="TJF39" s="1820"/>
      <c r="TJG39" s="1206"/>
      <c r="TJH39" s="1820"/>
      <c r="TJI39" s="1820"/>
      <c r="TJJ39" s="1245"/>
      <c r="TJK39" s="1245"/>
      <c r="TJL39" s="1820"/>
      <c r="TJM39" s="1820"/>
      <c r="TJN39" s="1820"/>
      <c r="TJO39" s="1820"/>
      <c r="TJP39" s="1206"/>
      <c r="TJQ39" s="1820"/>
      <c r="TJR39" s="1820"/>
      <c r="TJS39" s="1245"/>
      <c r="TJT39" s="1245"/>
      <c r="TJU39" s="1820"/>
      <c r="TJV39" s="1820"/>
      <c r="TJW39" s="1820"/>
      <c r="TJX39" s="1820"/>
      <c r="TJY39" s="1206"/>
      <c r="TJZ39" s="1820"/>
      <c r="TKA39" s="1820"/>
      <c r="TKB39" s="1245"/>
      <c r="TKC39" s="1245"/>
      <c r="TKD39" s="1820"/>
      <c r="TKE39" s="1820"/>
      <c r="TKF39" s="1820"/>
      <c r="TKG39" s="1820"/>
      <c r="TKH39" s="1206"/>
      <c r="TKI39" s="1820"/>
      <c r="TKJ39" s="1820"/>
      <c r="TKK39" s="1245"/>
      <c r="TKL39" s="1245"/>
      <c r="TKM39" s="1820"/>
      <c r="TKN39" s="1820"/>
      <c r="TKO39" s="1820"/>
      <c r="TKP39" s="1820"/>
      <c r="TKQ39" s="1206"/>
      <c r="TKR39" s="1820"/>
      <c r="TKS39" s="1820"/>
      <c r="TKT39" s="1245"/>
      <c r="TKU39" s="1245"/>
      <c r="TKV39" s="1820"/>
      <c r="TKW39" s="1820"/>
      <c r="TKX39" s="1820"/>
      <c r="TKY39" s="1820"/>
      <c r="TKZ39" s="1206"/>
      <c r="TLA39" s="1820"/>
      <c r="TLB39" s="1820"/>
      <c r="TLC39" s="1245"/>
      <c r="TLD39" s="1245"/>
      <c r="TLE39" s="1820"/>
      <c r="TLF39" s="1820"/>
      <c r="TLG39" s="1820"/>
      <c r="TLH39" s="1820"/>
      <c r="TLI39" s="1206"/>
      <c r="TLJ39" s="1820"/>
      <c r="TLK39" s="1820"/>
      <c r="TLL39" s="1245"/>
      <c r="TLM39" s="1245"/>
      <c r="TLN39" s="1820"/>
      <c r="TLO39" s="1820"/>
      <c r="TLP39" s="1820"/>
      <c r="TLQ39" s="1820"/>
      <c r="TLR39" s="1206"/>
      <c r="TLS39" s="1820"/>
      <c r="TLT39" s="1820"/>
      <c r="TLU39" s="1245"/>
      <c r="TLV39" s="1245"/>
      <c r="TLW39" s="1820"/>
      <c r="TLX39" s="1820"/>
      <c r="TLY39" s="1820"/>
      <c r="TLZ39" s="1820"/>
      <c r="TMA39" s="1206"/>
      <c r="TMB39" s="1820"/>
      <c r="TMC39" s="1820"/>
      <c r="TMD39" s="1245"/>
      <c r="TME39" s="1245"/>
      <c r="TMF39" s="1820"/>
      <c r="TMG39" s="1820"/>
      <c r="TMH39" s="1820"/>
      <c r="TMI39" s="1820"/>
      <c r="TMJ39" s="1206"/>
      <c r="TMK39" s="1820"/>
      <c r="TML39" s="1820"/>
      <c r="TMM39" s="1245"/>
      <c r="TMN39" s="1245"/>
      <c r="TMO39" s="1820"/>
      <c r="TMP39" s="1820"/>
      <c r="TMQ39" s="1820"/>
      <c r="TMR39" s="1820"/>
      <c r="TMS39" s="1206"/>
      <c r="TMT39" s="1820"/>
      <c r="TMU39" s="1820"/>
      <c r="TMV39" s="1245"/>
      <c r="TMW39" s="1245"/>
      <c r="TMX39" s="1820"/>
      <c r="TMY39" s="1820"/>
      <c r="TMZ39" s="1820"/>
      <c r="TNA39" s="1820"/>
      <c r="TNB39" s="1206"/>
      <c r="TNC39" s="1820"/>
      <c r="TND39" s="1820"/>
      <c r="TNE39" s="1245"/>
      <c r="TNF39" s="1245"/>
      <c r="TNG39" s="1820"/>
      <c r="TNH39" s="1820"/>
      <c r="TNI39" s="1820"/>
      <c r="TNJ39" s="1820"/>
      <c r="TNK39" s="1206"/>
      <c r="TNL39" s="1820"/>
      <c r="TNM39" s="1820"/>
      <c r="TNN39" s="1245"/>
      <c r="TNO39" s="1245"/>
      <c r="TNP39" s="1820"/>
      <c r="TNQ39" s="1820"/>
      <c r="TNR39" s="1820"/>
      <c r="TNS39" s="1820"/>
      <c r="TNT39" s="1206"/>
      <c r="TNU39" s="1820"/>
      <c r="TNV39" s="1820"/>
      <c r="TNW39" s="1245"/>
      <c r="TNX39" s="1245"/>
      <c r="TNY39" s="1820"/>
      <c r="TNZ39" s="1820"/>
      <c r="TOA39" s="1820"/>
      <c r="TOB39" s="1820"/>
      <c r="TOC39" s="1206"/>
      <c r="TOD39" s="1820"/>
      <c r="TOE39" s="1820"/>
      <c r="TOF39" s="1245"/>
      <c r="TOG39" s="1245"/>
      <c r="TOH39" s="1820"/>
      <c r="TOI39" s="1820"/>
      <c r="TOJ39" s="1820"/>
      <c r="TOK39" s="1820"/>
      <c r="TOL39" s="1206"/>
      <c r="TOM39" s="1820"/>
      <c r="TON39" s="1820"/>
      <c r="TOO39" s="1245"/>
      <c r="TOP39" s="1245"/>
      <c r="TOQ39" s="1820"/>
      <c r="TOR39" s="1820"/>
      <c r="TOS39" s="1820"/>
      <c r="TOT39" s="1820"/>
      <c r="TOU39" s="1206"/>
      <c r="TOV39" s="1820"/>
      <c r="TOW39" s="1820"/>
      <c r="TOX39" s="1245"/>
      <c r="TOY39" s="1245"/>
      <c r="TOZ39" s="1820"/>
      <c r="TPA39" s="1820"/>
      <c r="TPB39" s="1820"/>
      <c r="TPC39" s="1820"/>
      <c r="TPD39" s="1206"/>
      <c r="TPE39" s="1820"/>
      <c r="TPF39" s="1820"/>
      <c r="TPG39" s="1245"/>
      <c r="TPH39" s="1245"/>
      <c r="TPI39" s="1820"/>
      <c r="TPJ39" s="1820"/>
      <c r="TPK39" s="1820"/>
      <c r="TPL39" s="1820"/>
      <c r="TPM39" s="1206"/>
      <c r="TPN39" s="1820"/>
      <c r="TPO39" s="1820"/>
      <c r="TPP39" s="1245"/>
      <c r="TPQ39" s="1245"/>
      <c r="TPR39" s="1820"/>
      <c r="TPS39" s="1820"/>
      <c r="TPT39" s="1820"/>
      <c r="TPU39" s="1820"/>
      <c r="TPV39" s="1206"/>
      <c r="TPW39" s="1820"/>
      <c r="TPX39" s="1820"/>
      <c r="TPY39" s="1245"/>
      <c r="TPZ39" s="1245"/>
      <c r="TQA39" s="1820"/>
      <c r="TQB39" s="1820"/>
      <c r="TQC39" s="1820"/>
      <c r="TQD39" s="1820"/>
      <c r="TQE39" s="1206"/>
      <c r="TQF39" s="1820"/>
      <c r="TQG39" s="1820"/>
      <c r="TQH39" s="1245"/>
      <c r="TQI39" s="1245"/>
      <c r="TQJ39" s="1820"/>
      <c r="TQK39" s="1820"/>
      <c r="TQL39" s="1820"/>
      <c r="TQM39" s="1820"/>
      <c r="TQN39" s="1206"/>
      <c r="TQO39" s="1820"/>
      <c r="TQP39" s="1820"/>
      <c r="TQQ39" s="1245"/>
      <c r="TQR39" s="1245"/>
      <c r="TQS39" s="1820"/>
      <c r="TQT39" s="1820"/>
      <c r="TQU39" s="1820"/>
      <c r="TQV39" s="1820"/>
      <c r="TQW39" s="1206"/>
      <c r="TQX39" s="1820"/>
      <c r="TQY39" s="1820"/>
      <c r="TQZ39" s="1245"/>
      <c r="TRA39" s="1245"/>
      <c r="TRB39" s="1820"/>
      <c r="TRC39" s="1820"/>
      <c r="TRD39" s="1820"/>
      <c r="TRE39" s="1820"/>
      <c r="TRF39" s="1206"/>
      <c r="TRG39" s="1820"/>
      <c r="TRH39" s="1820"/>
      <c r="TRI39" s="1245"/>
      <c r="TRJ39" s="1245"/>
      <c r="TRK39" s="1820"/>
      <c r="TRL39" s="1820"/>
      <c r="TRM39" s="1820"/>
      <c r="TRN39" s="1820"/>
      <c r="TRO39" s="1206"/>
      <c r="TRP39" s="1820"/>
      <c r="TRQ39" s="1820"/>
      <c r="TRR39" s="1245"/>
      <c r="TRS39" s="1245"/>
      <c r="TRT39" s="1820"/>
      <c r="TRU39" s="1820"/>
      <c r="TRV39" s="1820"/>
      <c r="TRW39" s="1820"/>
      <c r="TRX39" s="1206"/>
      <c r="TRY39" s="1820"/>
      <c r="TRZ39" s="1820"/>
      <c r="TSA39" s="1245"/>
      <c r="TSB39" s="1245"/>
      <c r="TSC39" s="1820"/>
      <c r="TSD39" s="1820"/>
      <c r="TSE39" s="1820"/>
      <c r="TSF39" s="1820"/>
      <c r="TSG39" s="1206"/>
      <c r="TSH39" s="1820"/>
      <c r="TSI39" s="1820"/>
      <c r="TSJ39" s="1245"/>
      <c r="TSK39" s="1245"/>
      <c r="TSL39" s="1820"/>
      <c r="TSM39" s="1820"/>
      <c r="TSN39" s="1820"/>
      <c r="TSO39" s="1820"/>
      <c r="TSP39" s="1206"/>
      <c r="TSQ39" s="1820"/>
      <c r="TSR39" s="1820"/>
      <c r="TSS39" s="1245"/>
      <c r="TST39" s="1245"/>
      <c r="TSU39" s="1820"/>
      <c r="TSV39" s="1820"/>
      <c r="TSW39" s="1820"/>
      <c r="TSX39" s="1820"/>
      <c r="TSY39" s="1206"/>
      <c r="TSZ39" s="1820"/>
      <c r="TTA39" s="1820"/>
      <c r="TTB39" s="1245"/>
      <c r="TTC39" s="1245"/>
      <c r="TTD39" s="1820"/>
      <c r="TTE39" s="1820"/>
      <c r="TTF39" s="1820"/>
      <c r="TTG39" s="1820"/>
      <c r="TTH39" s="1206"/>
      <c r="TTI39" s="1820"/>
      <c r="TTJ39" s="1820"/>
      <c r="TTK39" s="1245"/>
      <c r="TTL39" s="1245"/>
      <c r="TTM39" s="1820"/>
      <c r="TTN39" s="1820"/>
      <c r="TTO39" s="1820"/>
      <c r="TTP39" s="1820"/>
      <c r="TTQ39" s="1206"/>
      <c r="TTR39" s="1820"/>
      <c r="TTS39" s="1820"/>
      <c r="TTT39" s="1245"/>
      <c r="TTU39" s="1245"/>
      <c r="TTV39" s="1820"/>
      <c r="TTW39" s="1820"/>
      <c r="TTX39" s="1820"/>
      <c r="TTY39" s="1820"/>
      <c r="TTZ39" s="1206"/>
      <c r="TUA39" s="1820"/>
      <c r="TUB39" s="1820"/>
      <c r="TUC39" s="1245"/>
      <c r="TUD39" s="1245"/>
      <c r="TUE39" s="1820"/>
      <c r="TUF39" s="1820"/>
      <c r="TUG39" s="1820"/>
      <c r="TUH39" s="1820"/>
      <c r="TUI39" s="1206"/>
      <c r="TUJ39" s="1820"/>
      <c r="TUK39" s="1820"/>
      <c r="TUL39" s="1245"/>
      <c r="TUM39" s="1245"/>
      <c r="TUN39" s="1820"/>
      <c r="TUO39" s="1820"/>
      <c r="TUP39" s="1820"/>
      <c r="TUQ39" s="1820"/>
      <c r="TUR39" s="1206"/>
      <c r="TUS39" s="1820"/>
      <c r="TUT39" s="1820"/>
      <c r="TUU39" s="1245"/>
      <c r="TUV39" s="1245"/>
      <c r="TUW39" s="1820"/>
      <c r="TUX39" s="1820"/>
      <c r="TUY39" s="1820"/>
      <c r="TUZ39" s="1820"/>
      <c r="TVA39" s="1206"/>
      <c r="TVB39" s="1820"/>
      <c r="TVC39" s="1820"/>
      <c r="TVD39" s="1245"/>
      <c r="TVE39" s="1245"/>
      <c r="TVF39" s="1820"/>
      <c r="TVG39" s="1820"/>
      <c r="TVH39" s="1820"/>
      <c r="TVI39" s="1820"/>
      <c r="TVJ39" s="1206"/>
      <c r="TVK39" s="1820"/>
      <c r="TVL39" s="1820"/>
      <c r="TVM39" s="1245"/>
      <c r="TVN39" s="1245"/>
      <c r="TVO39" s="1820"/>
      <c r="TVP39" s="1820"/>
      <c r="TVQ39" s="1820"/>
      <c r="TVR39" s="1820"/>
      <c r="TVS39" s="1206"/>
      <c r="TVT39" s="1820"/>
      <c r="TVU39" s="1820"/>
      <c r="TVV39" s="1245"/>
      <c r="TVW39" s="1245"/>
      <c r="TVX39" s="1820"/>
      <c r="TVY39" s="1820"/>
      <c r="TVZ39" s="1820"/>
      <c r="TWA39" s="1820"/>
      <c r="TWB39" s="1206"/>
      <c r="TWC39" s="1820"/>
      <c r="TWD39" s="1820"/>
      <c r="TWE39" s="1245"/>
      <c r="TWF39" s="1245"/>
      <c r="TWG39" s="1820"/>
      <c r="TWH39" s="1820"/>
      <c r="TWI39" s="1820"/>
      <c r="TWJ39" s="1820"/>
      <c r="TWK39" s="1206"/>
      <c r="TWL39" s="1820"/>
      <c r="TWM39" s="1820"/>
      <c r="TWN39" s="1245"/>
      <c r="TWO39" s="1245"/>
      <c r="TWP39" s="1820"/>
      <c r="TWQ39" s="1820"/>
      <c r="TWR39" s="1820"/>
      <c r="TWS39" s="1820"/>
      <c r="TWT39" s="1206"/>
      <c r="TWU39" s="1820"/>
      <c r="TWV39" s="1820"/>
      <c r="TWW39" s="1245"/>
      <c r="TWX39" s="1245"/>
      <c r="TWY39" s="1820"/>
      <c r="TWZ39" s="1820"/>
      <c r="TXA39" s="1820"/>
      <c r="TXB39" s="1820"/>
      <c r="TXC39" s="1206"/>
      <c r="TXD39" s="1820"/>
      <c r="TXE39" s="1820"/>
      <c r="TXF39" s="1245"/>
      <c r="TXG39" s="1245"/>
      <c r="TXH39" s="1820"/>
      <c r="TXI39" s="1820"/>
      <c r="TXJ39" s="1820"/>
      <c r="TXK39" s="1820"/>
      <c r="TXL39" s="1206"/>
      <c r="TXM39" s="1820"/>
      <c r="TXN39" s="1820"/>
      <c r="TXO39" s="1245"/>
      <c r="TXP39" s="1245"/>
      <c r="TXQ39" s="1820"/>
      <c r="TXR39" s="1820"/>
      <c r="TXS39" s="1820"/>
      <c r="TXT39" s="1820"/>
      <c r="TXU39" s="1206"/>
      <c r="TXV39" s="1820"/>
      <c r="TXW39" s="1820"/>
      <c r="TXX39" s="1245"/>
      <c r="TXY39" s="1245"/>
      <c r="TXZ39" s="1820"/>
      <c r="TYA39" s="1820"/>
      <c r="TYB39" s="1820"/>
      <c r="TYC39" s="1820"/>
      <c r="TYD39" s="1206"/>
      <c r="TYE39" s="1820"/>
      <c r="TYF39" s="1820"/>
      <c r="TYG39" s="1245"/>
      <c r="TYH39" s="1245"/>
      <c r="TYI39" s="1820"/>
      <c r="TYJ39" s="1820"/>
      <c r="TYK39" s="1820"/>
      <c r="TYL39" s="1820"/>
      <c r="TYM39" s="1206"/>
      <c r="TYN39" s="1820"/>
      <c r="TYO39" s="1820"/>
      <c r="TYP39" s="1245"/>
      <c r="TYQ39" s="1245"/>
      <c r="TYR39" s="1820"/>
      <c r="TYS39" s="1820"/>
      <c r="TYT39" s="1820"/>
      <c r="TYU39" s="1820"/>
      <c r="TYV39" s="1206"/>
      <c r="TYW39" s="1820"/>
      <c r="TYX39" s="1820"/>
      <c r="TYY39" s="1245"/>
      <c r="TYZ39" s="1245"/>
      <c r="TZA39" s="1820"/>
      <c r="TZB39" s="1820"/>
      <c r="TZC39" s="1820"/>
      <c r="TZD39" s="1820"/>
      <c r="TZE39" s="1206"/>
      <c r="TZF39" s="1820"/>
      <c r="TZG39" s="1820"/>
      <c r="TZH39" s="1245"/>
      <c r="TZI39" s="1245"/>
      <c r="TZJ39" s="1820"/>
      <c r="TZK39" s="1820"/>
      <c r="TZL39" s="1820"/>
      <c r="TZM39" s="1820"/>
      <c r="TZN39" s="1206"/>
      <c r="TZO39" s="1820"/>
      <c r="TZP39" s="1820"/>
      <c r="TZQ39" s="1245"/>
      <c r="TZR39" s="1245"/>
      <c r="TZS39" s="1820"/>
      <c r="TZT39" s="1820"/>
      <c r="TZU39" s="1820"/>
      <c r="TZV39" s="1820"/>
      <c r="TZW39" s="1206"/>
      <c r="TZX39" s="1820"/>
      <c r="TZY39" s="1820"/>
      <c r="TZZ39" s="1245"/>
      <c r="UAA39" s="1245"/>
      <c r="UAB39" s="1820"/>
      <c r="UAC39" s="1820"/>
      <c r="UAD39" s="1820"/>
      <c r="UAE39" s="1820"/>
      <c r="UAF39" s="1206"/>
      <c r="UAG39" s="1820"/>
      <c r="UAH39" s="1820"/>
      <c r="UAI39" s="1245"/>
      <c r="UAJ39" s="1245"/>
      <c r="UAK39" s="1820"/>
      <c r="UAL39" s="1820"/>
      <c r="UAM39" s="1820"/>
      <c r="UAN39" s="1820"/>
      <c r="UAO39" s="1206"/>
      <c r="UAP39" s="1820"/>
      <c r="UAQ39" s="1820"/>
      <c r="UAR39" s="1245"/>
      <c r="UAS39" s="1245"/>
      <c r="UAT39" s="1820"/>
      <c r="UAU39" s="1820"/>
      <c r="UAV39" s="1820"/>
      <c r="UAW39" s="1820"/>
      <c r="UAX39" s="1206"/>
      <c r="UAY39" s="1820"/>
      <c r="UAZ39" s="1820"/>
      <c r="UBA39" s="1245"/>
      <c r="UBB39" s="1245"/>
      <c r="UBC39" s="1820"/>
      <c r="UBD39" s="1820"/>
      <c r="UBE39" s="1820"/>
      <c r="UBF39" s="1820"/>
      <c r="UBG39" s="1206"/>
      <c r="UBH39" s="1820"/>
      <c r="UBI39" s="1820"/>
      <c r="UBJ39" s="1245"/>
      <c r="UBK39" s="1245"/>
      <c r="UBL39" s="1820"/>
      <c r="UBM39" s="1820"/>
      <c r="UBN39" s="1820"/>
      <c r="UBO39" s="1820"/>
      <c r="UBP39" s="1206"/>
      <c r="UBQ39" s="1820"/>
      <c r="UBR39" s="1820"/>
      <c r="UBS39" s="1245"/>
      <c r="UBT39" s="1245"/>
      <c r="UBU39" s="1820"/>
      <c r="UBV39" s="1820"/>
      <c r="UBW39" s="1820"/>
      <c r="UBX39" s="1820"/>
      <c r="UBY39" s="1206"/>
      <c r="UBZ39" s="1820"/>
      <c r="UCA39" s="1820"/>
      <c r="UCB39" s="1245"/>
      <c r="UCC39" s="1245"/>
      <c r="UCD39" s="1820"/>
      <c r="UCE39" s="1820"/>
      <c r="UCF39" s="1820"/>
      <c r="UCG39" s="1820"/>
      <c r="UCH39" s="1206"/>
      <c r="UCI39" s="1820"/>
      <c r="UCJ39" s="1820"/>
      <c r="UCK39" s="1245"/>
      <c r="UCL39" s="1245"/>
      <c r="UCM39" s="1820"/>
      <c r="UCN39" s="1820"/>
      <c r="UCO39" s="1820"/>
      <c r="UCP39" s="1820"/>
      <c r="UCQ39" s="1206"/>
      <c r="UCR39" s="1820"/>
      <c r="UCS39" s="1820"/>
      <c r="UCT39" s="1245"/>
      <c r="UCU39" s="1245"/>
      <c r="UCV39" s="1820"/>
      <c r="UCW39" s="1820"/>
      <c r="UCX39" s="1820"/>
      <c r="UCY39" s="1820"/>
      <c r="UCZ39" s="1206"/>
      <c r="UDA39" s="1820"/>
      <c r="UDB39" s="1820"/>
      <c r="UDC39" s="1245"/>
      <c r="UDD39" s="1245"/>
      <c r="UDE39" s="1820"/>
      <c r="UDF39" s="1820"/>
      <c r="UDG39" s="1820"/>
      <c r="UDH39" s="1820"/>
      <c r="UDI39" s="1206"/>
      <c r="UDJ39" s="1820"/>
      <c r="UDK39" s="1820"/>
      <c r="UDL39" s="1245"/>
      <c r="UDM39" s="1245"/>
      <c r="UDN39" s="1820"/>
      <c r="UDO39" s="1820"/>
      <c r="UDP39" s="1820"/>
      <c r="UDQ39" s="1820"/>
      <c r="UDR39" s="1206"/>
      <c r="UDS39" s="1820"/>
      <c r="UDT39" s="1820"/>
      <c r="UDU39" s="1245"/>
      <c r="UDV39" s="1245"/>
      <c r="UDW39" s="1820"/>
      <c r="UDX39" s="1820"/>
      <c r="UDY39" s="1820"/>
      <c r="UDZ39" s="1820"/>
      <c r="UEA39" s="1206"/>
      <c r="UEB39" s="1820"/>
      <c r="UEC39" s="1820"/>
      <c r="UED39" s="1245"/>
      <c r="UEE39" s="1245"/>
      <c r="UEF39" s="1820"/>
      <c r="UEG39" s="1820"/>
      <c r="UEH39" s="1820"/>
      <c r="UEI39" s="1820"/>
      <c r="UEJ39" s="1206"/>
      <c r="UEK39" s="1820"/>
      <c r="UEL39" s="1820"/>
      <c r="UEM39" s="1245"/>
      <c r="UEN39" s="1245"/>
      <c r="UEO39" s="1820"/>
      <c r="UEP39" s="1820"/>
      <c r="UEQ39" s="1820"/>
      <c r="UER39" s="1820"/>
      <c r="UES39" s="1206"/>
      <c r="UET39" s="1820"/>
      <c r="UEU39" s="1820"/>
      <c r="UEV39" s="1245"/>
      <c r="UEW39" s="1245"/>
      <c r="UEX39" s="1820"/>
      <c r="UEY39" s="1820"/>
      <c r="UEZ39" s="1820"/>
      <c r="UFA39" s="1820"/>
      <c r="UFB39" s="1206"/>
      <c r="UFC39" s="1820"/>
      <c r="UFD39" s="1820"/>
      <c r="UFE39" s="1245"/>
      <c r="UFF39" s="1245"/>
      <c r="UFG39" s="1820"/>
      <c r="UFH39" s="1820"/>
      <c r="UFI39" s="1820"/>
      <c r="UFJ39" s="1820"/>
      <c r="UFK39" s="1206"/>
      <c r="UFL39" s="1820"/>
      <c r="UFM39" s="1820"/>
      <c r="UFN39" s="1245"/>
      <c r="UFO39" s="1245"/>
      <c r="UFP39" s="1820"/>
      <c r="UFQ39" s="1820"/>
      <c r="UFR39" s="1820"/>
      <c r="UFS39" s="1820"/>
      <c r="UFT39" s="1206"/>
      <c r="UFU39" s="1820"/>
      <c r="UFV39" s="1820"/>
      <c r="UFW39" s="1245"/>
      <c r="UFX39" s="1245"/>
      <c r="UFY39" s="1820"/>
      <c r="UFZ39" s="1820"/>
      <c r="UGA39" s="1820"/>
      <c r="UGB39" s="1820"/>
      <c r="UGC39" s="1206"/>
      <c r="UGD39" s="1820"/>
      <c r="UGE39" s="1820"/>
      <c r="UGF39" s="1245"/>
      <c r="UGG39" s="1245"/>
      <c r="UGH39" s="1820"/>
      <c r="UGI39" s="1820"/>
      <c r="UGJ39" s="1820"/>
      <c r="UGK39" s="1820"/>
      <c r="UGL39" s="1206"/>
      <c r="UGM39" s="1820"/>
      <c r="UGN39" s="1820"/>
      <c r="UGO39" s="1245"/>
      <c r="UGP39" s="1245"/>
      <c r="UGQ39" s="1820"/>
      <c r="UGR39" s="1820"/>
      <c r="UGS39" s="1820"/>
      <c r="UGT39" s="1820"/>
      <c r="UGU39" s="1206"/>
      <c r="UGV39" s="1820"/>
      <c r="UGW39" s="1820"/>
      <c r="UGX39" s="1245"/>
      <c r="UGY39" s="1245"/>
      <c r="UGZ39" s="1820"/>
      <c r="UHA39" s="1820"/>
      <c r="UHB39" s="1820"/>
      <c r="UHC39" s="1820"/>
      <c r="UHD39" s="1206"/>
      <c r="UHE39" s="1820"/>
      <c r="UHF39" s="1820"/>
      <c r="UHG39" s="1245"/>
      <c r="UHH39" s="1245"/>
      <c r="UHI39" s="1820"/>
      <c r="UHJ39" s="1820"/>
      <c r="UHK39" s="1820"/>
      <c r="UHL39" s="1820"/>
      <c r="UHM39" s="1206"/>
      <c r="UHN39" s="1820"/>
      <c r="UHO39" s="1820"/>
      <c r="UHP39" s="1245"/>
      <c r="UHQ39" s="1245"/>
      <c r="UHR39" s="1820"/>
      <c r="UHS39" s="1820"/>
      <c r="UHT39" s="1820"/>
      <c r="UHU39" s="1820"/>
      <c r="UHV39" s="1206"/>
      <c r="UHW39" s="1820"/>
      <c r="UHX39" s="1820"/>
      <c r="UHY39" s="1245"/>
      <c r="UHZ39" s="1245"/>
      <c r="UIA39" s="1820"/>
      <c r="UIB39" s="1820"/>
      <c r="UIC39" s="1820"/>
      <c r="UID39" s="1820"/>
      <c r="UIE39" s="1206"/>
      <c r="UIF39" s="1820"/>
      <c r="UIG39" s="1820"/>
      <c r="UIH39" s="1245"/>
      <c r="UII39" s="1245"/>
      <c r="UIJ39" s="1820"/>
      <c r="UIK39" s="1820"/>
      <c r="UIL39" s="1820"/>
      <c r="UIM39" s="1820"/>
      <c r="UIN39" s="1206"/>
      <c r="UIO39" s="1820"/>
      <c r="UIP39" s="1820"/>
      <c r="UIQ39" s="1245"/>
      <c r="UIR39" s="1245"/>
      <c r="UIS39" s="1820"/>
      <c r="UIT39" s="1820"/>
      <c r="UIU39" s="1820"/>
      <c r="UIV39" s="1820"/>
      <c r="UIW39" s="1206"/>
      <c r="UIX39" s="1820"/>
      <c r="UIY39" s="1820"/>
      <c r="UIZ39" s="1245"/>
      <c r="UJA39" s="1245"/>
      <c r="UJB39" s="1820"/>
      <c r="UJC39" s="1820"/>
      <c r="UJD39" s="1820"/>
      <c r="UJE39" s="1820"/>
      <c r="UJF39" s="1206"/>
      <c r="UJG39" s="1820"/>
      <c r="UJH39" s="1820"/>
      <c r="UJI39" s="1245"/>
      <c r="UJJ39" s="1245"/>
      <c r="UJK39" s="1820"/>
      <c r="UJL39" s="1820"/>
      <c r="UJM39" s="1820"/>
      <c r="UJN39" s="1820"/>
      <c r="UJO39" s="1206"/>
      <c r="UJP39" s="1820"/>
      <c r="UJQ39" s="1820"/>
      <c r="UJR39" s="1245"/>
      <c r="UJS39" s="1245"/>
      <c r="UJT39" s="1820"/>
      <c r="UJU39" s="1820"/>
      <c r="UJV39" s="1820"/>
      <c r="UJW39" s="1820"/>
      <c r="UJX39" s="1206"/>
      <c r="UJY39" s="1820"/>
      <c r="UJZ39" s="1820"/>
      <c r="UKA39" s="1245"/>
      <c r="UKB39" s="1245"/>
      <c r="UKC39" s="1820"/>
      <c r="UKD39" s="1820"/>
      <c r="UKE39" s="1820"/>
      <c r="UKF39" s="1820"/>
      <c r="UKG39" s="1206"/>
      <c r="UKH39" s="1820"/>
      <c r="UKI39" s="1820"/>
      <c r="UKJ39" s="1245"/>
      <c r="UKK39" s="1245"/>
      <c r="UKL39" s="1820"/>
      <c r="UKM39" s="1820"/>
      <c r="UKN39" s="1820"/>
      <c r="UKO39" s="1820"/>
      <c r="UKP39" s="1206"/>
      <c r="UKQ39" s="1820"/>
      <c r="UKR39" s="1820"/>
      <c r="UKS39" s="1245"/>
      <c r="UKT39" s="1245"/>
      <c r="UKU39" s="1820"/>
      <c r="UKV39" s="1820"/>
      <c r="UKW39" s="1820"/>
      <c r="UKX39" s="1820"/>
      <c r="UKY39" s="1206"/>
      <c r="UKZ39" s="1820"/>
      <c r="ULA39" s="1820"/>
      <c r="ULB39" s="1245"/>
      <c r="ULC39" s="1245"/>
      <c r="ULD39" s="1820"/>
      <c r="ULE39" s="1820"/>
      <c r="ULF39" s="1820"/>
      <c r="ULG39" s="1820"/>
      <c r="ULH39" s="1206"/>
      <c r="ULI39" s="1820"/>
      <c r="ULJ39" s="1820"/>
      <c r="ULK39" s="1245"/>
      <c r="ULL39" s="1245"/>
      <c r="ULM39" s="1820"/>
      <c r="ULN39" s="1820"/>
      <c r="ULO39" s="1820"/>
      <c r="ULP39" s="1820"/>
      <c r="ULQ39" s="1206"/>
      <c r="ULR39" s="1820"/>
      <c r="ULS39" s="1820"/>
      <c r="ULT39" s="1245"/>
      <c r="ULU39" s="1245"/>
      <c r="ULV39" s="1820"/>
      <c r="ULW39" s="1820"/>
      <c r="ULX39" s="1820"/>
      <c r="ULY39" s="1820"/>
      <c r="ULZ39" s="1206"/>
      <c r="UMA39" s="1820"/>
      <c r="UMB39" s="1820"/>
      <c r="UMC39" s="1245"/>
      <c r="UMD39" s="1245"/>
      <c r="UME39" s="1820"/>
      <c r="UMF39" s="1820"/>
      <c r="UMG39" s="1820"/>
      <c r="UMH39" s="1820"/>
      <c r="UMI39" s="1206"/>
      <c r="UMJ39" s="1820"/>
      <c r="UMK39" s="1820"/>
      <c r="UML39" s="1245"/>
      <c r="UMM39" s="1245"/>
      <c r="UMN39" s="1820"/>
      <c r="UMO39" s="1820"/>
      <c r="UMP39" s="1820"/>
      <c r="UMQ39" s="1820"/>
      <c r="UMR39" s="1206"/>
      <c r="UMS39" s="1820"/>
      <c r="UMT39" s="1820"/>
      <c r="UMU39" s="1245"/>
      <c r="UMV39" s="1245"/>
      <c r="UMW39" s="1820"/>
      <c r="UMX39" s="1820"/>
      <c r="UMY39" s="1820"/>
      <c r="UMZ39" s="1820"/>
      <c r="UNA39" s="1206"/>
      <c r="UNB39" s="1820"/>
      <c r="UNC39" s="1820"/>
      <c r="UND39" s="1245"/>
      <c r="UNE39" s="1245"/>
      <c r="UNF39" s="1820"/>
      <c r="UNG39" s="1820"/>
      <c r="UNH39" s="1820"/>
      <c r="UNI39" s="1820"/>
      <c r="UNJ39" s="1206"/>
      <c r="UNK39" s="1820"/>
      <c r="UNL39" s="1820"/>
      <c r="UNM39" s="1245"/>
      <c r="UNN39" s="1245"/>
      <c r="UNO39" s="1820"/>
      <c r="UNP39" s="1820"/>
      <c r="UNQ39" s="1820"/>
      <c r="UNR39" s="1820"/>
      <c r="UNS39" s="1206"/>
      <c r="UNT39" s="1820"/>
      <c r="UNU39" s="1820"/>
      <c r="UNV39" s="1245"/>
      <c r="UNW39" s="1245"/>
      <c r="UNX39" s="1820"/>
      <c r="UNY39" s="1820"/>
      <c r="UNZ39" s="1820"/>
      <c r="UOA39" s="1820"/>
      <c r="UOB39" s="1206"/>
      <c r="UOC39" s="1820"/>
      <c r="UOD39" s="1820"/>
      <c r="UOE39" s="1245"/>
      <c r="UOF39" s="1245"/>
      <c r="UOG39" s="1820"/>
      <c r="UOH39" s="1820"/>
      <c r="UOI39" s="1820"/>
      <c r="UOJ39" s="1820"/>
      <c r="UOK39" s="1206"/>
      <c r="UOL39" s="1820"/>
      <c r="UOM39" s="1820"/>
      <c r="UON39" s="1245"/>
      <c r="UOO39" s="1245"/>
      <c r="UOP39" s="1820"/>
      <c r="UOQ39" s="1820"/>
      <c r="UOR39" s="1820"/>
      <c r="UOS39" s="1820"/>
      <c r="UOT39" s="1206"/>
      <c r="UOU39" s="1820"/>
      <c r="UOV39" s="1820"/>
      <c r="UOW39" s="1245"/>
      <c r="UOX39" s="1245"/>
      <c r="UOY39" s="1820"/>
      <c r="UOZ39" s="1820"/>
      <c r="UPA39" s="1820"/>
      <c r="UPB39" s="1820"/>
      <c r="UPC39" s="1206"/>
      <c r="UPD39" s="1820"/>
      <c r="UPE39" s="1820"/>
      <c r="UPF39" s="1245"/>
      <c r="UPG39" s="1245"/>
      <c r="UPH39" s="1820"/>
      <c r="UPI39" s="1820"/>
      <c r="UPJ39" s="1820"/>
      <c r="UPK39" s="1820"/>
      <c r="UPL39" s="1206"/>
      <c r="UPM39" s="1820"/>
      <c r="UPN39" s="1820"/>
      <c r="UPO39" s="1245"/>
      <c r="UPP39" s="1245"/>
      <c r="UPQ39" s="1820"/>
      <c r="UPR39" s="1820"/>
      <c r="UPS39" s="1820"/>
      <c r="UPT39" s="1820"/>
      <c r="UPU39" s="1206"/>
      <c r="UPV39" s="1820"/>
      <c r="UPW39" s="1820"/>
      <c r="UPX39" s="1245"/>
      <c r="UPY39" s="1245"/>
      <c r="UPZ39" s="1820"/>
      <c r="UQA39" s="1820"/>
      <c r="UQB39" s="1820"/>
      <c r="UQC39" s="1820"/>
      <c r="UQD39" s="1206"/>
      <c r="UQE39" s="1820"/>
      <c r="UQF39" s="1820"/>
      <c r="UQG39" s="1245"/>
      <c r="UQH39" s="1245"/>
      <c r="UQI39" s="1820"/>
      <c r="UQJ39" s="1820"/>
      <c r="UQK39" s="1820"/>
      <c r="UQL39" s="1820"/>
      <c r="UQM39" s="1206"/>
      <c r="UQN39" s="1820"/>
      <c r="UQO39" s="1820"/>
      <c r="UQP39" s="1245"/>
      <c r="UQQ39" s="1245"/>
      <c r="UQR39" s="1820"/>
      <c r="UQS39" s="1820"/>
      <c r="UQT39" s="1820"/>
      <c r="UQU39" s="1820"/>
      <c r="UQV39" s="1206"/>
      <c r="UQW39" s="1820"/>
      <c r="UQX39" s="1820"/>
      <c r="UQY39" s="1245"/>
      <c r="UQZ39" s="1245"/>
      <c r="URA39" s="1820"/>
      <c r="URB39" s="1820"/>
      <c r="URC39" s="1820"/>
      <c r="URD39" s="1820"/>
      <c r="URE39" s="1206"/>
      <c r="URF39" s="1820"/>
      <c r="URG39" s="1820"/>
      <c r="URH39" s="1245"/>
      <c r="URI39" s="1245"/>
      <c r="URJ39" s="1820"/>
      <c r="URK39" s="1820"/>
      <c r="URL39" s="1820"/>
      <c r="URM39" s="1820"/>
      <c r="URN39" s="1206"/>
      <c r="URO39" s="1820"/>
      <c r="URP39" s="1820"/>
      <c r="URQ39" s="1245"/>
      <c r="URR39" s="1245"/>
      <c r="URS39" s="1820"/>
      <c r="URT39" s="1820"/>
      <c r="URU39" s="1820"/>
      <c r="URV39" s="1820"/>
      <c r="URW39" s="1206"/>
      <c r="URX39" s="1820"/>
      <c r="URY39" s="1820"/>
      <c r="URZ39" s="1245"/>
      <c r="USA39" s="1245"/>
      <c r="USB39" s="1820"/>
      <c r="USC39" s="1820"/>
      <c r="USD39" s="1820"/>
      <c r="USE39" s="1820"/>
      <c r="USF39" s="1206"/>
      <c r="USG39" s="1820"/>
      <c r="USH39" s="1820"/>
      <c r="USI39" s="1245"/>
      <c r="USJ39" s="1245"/>
      <c r="USK39" s="1820"/>
      <c r="USL39" s="1820"/>
      <c r="USM39" s="1820"/>
      <c r="USN39" s="1820"/>
      <c r="USO39" s="1206"/>
      <c r="USP39" s="1820"/>
      <c r="USQ39" s="1820"/>
      <c r="USR39" s="1245"/>
      <c r="USS39" s="1245"/>
      <c r="UST39" s="1820"/>
      <c r="USU39" s="1820"/>
      <c r="USV39" s="1820"/>
      <c r="USW39" s="1820"/>
      <c r="USX39" s="1206"/>
      <c r="USY39" s="1820"/>
      <c r="USZ39" s="1820"/>
      <c r="UTA39" s="1245"/>
      <c r="UTB39" s="1245"/>
      <c r="UTC39" s="1820"/>
      <c r="UTD39" s="1820"/>
      <c r="UTE39" s="1820"/>
      <c r="UTF39" s="1820"/>
      <c r="UTG39" s="1206"/>
      <c r="UTH39" s="1820"/>
      <c r="UTI39" s="1820"/>
      <c r="UTJ39" s="1245"/>
      <c r="UTK39" s="1245"/>
      <c r="UTL39" s="1820"/>
      <c r="UTM39" s="1820"/>
      <c r="UTN39" s="1820"/>
      <c r="UTO39" s="1820"/>
      <c r="UTP39" s="1206"/>
      <c r="UTQ39" s="1820"/>
      <c r="UTR39" s="1820"/>
      <c r="UTS39" s="1245"/>
      <c r="UTT39" s="1245"/>
      <c r="UTU39" s="1820"/>
      <c r="UTV39" s="1820"/>
      <c r="UTW39" s="1820"/>
      <c r="UTX39" s="1820"/>
      <c r="UTY39" s="1206"/>
      <c r="UTZ39" s="1820"/>
      <c r="UUA39" s="1820"/>
      <c r="UUB39" s="1245"/>
      <c r="UUC39" s="1245"/>
      <c r="UUD39" s="1820"/>
      <c r="UUE39" s="1820"/>
      <c r="UUF39" s="1820"/>
      <c r="UUG39" s="1820"/>
      <c r="UUH39" s="1206"/>
      <c r="UUI39" s="1820"/>
      <c r="UUJ39" s="1820"/>
      <c r="UUK39" s="1245"/>
      <c r="UUL39" s="1245"/>
      <c r="UUM39" s="1820"/>
      <c r="UUN39" s="1820"/>
      <c r="UUO39" s="1820"/>
      <c r="UUP39" s="1820"/>
      <c r="UUQ39" s="1206"/>
      <c r="UUR39" s="1820"/>
      <c r="UUS39" s="1820"/>
      <c r="UUT39" s="1245"/>
      <c r="UUU39" s="1245"/>
      <c r="UUV39" s="1820"/>
      <c r="UUW39" s="1820"/>
      <c r="UUX39" s="1820"/>
      <c r="UUY39" s="1820"/>
      <c r="UUZ39" s="1206"/>
      <c r="UVA39" s="1820"/>
      <c r="UVB39" s="1820"/>
      <c r="UVC39" s="1245"/>
      <c r="UVD39" s="1245"/>
      <c r="UVE39" s="1820"/>
      <c r="UVF39" s="1820"/>
      <c r="UVG39" s="1820"/>
      <c r="UVH39" s="1820"/>
      <c r="UVI39" s="1206"/>
      <c r="UVJ39" s="1820"/>
      <c r="UVK39" s="1820"/>
      <c r="UVL39" s="1245"/>
      <c r="UVM39" s="1245"/>
      <c r="UVN39" s="1820"/>
      <c r="UVO39" s="1820"/>
      <c r="UVP39" s="1820"/>
      <c r="UVQ39" s="1820"/>
      <c r="UVR39" s="1206"/>
      <c r="UVS39" s="1820"/>
      <c r="UVT39" s="1820"/>
      <c r="UVU39" s="1245"/>
      <c r="UVV39" s="1245"/>
      <c r="UVW39" s="1820"/>
      <c r="UVX39" s="1820"/>
      <c r="UVY39" s="1820"/>
      <c r="UVZ39" s="1820"/>
      <c r="UWA39" s="1206"/>
      <c r="UWB39" s="1820"/>
      <c r="UWC39" s="1820"/>
      <c r="UWD39" s="1245"/>
      <c r="UWE39" s="1245"/>
      <c r="UWF39" s="1820"/>
      <c r="UWG39" s="1820"/>
      <c r="UWH39" s="1820"/>
      <c r="UWI39" s="1820"/>
      <c r="UWJ39" s="1206"/>
      <c r="UWK39" s="1820"/>
      <c r="UWL39" s="1820"/>
      <c r="UWM39" s="1245"/>
      <c r="UWN39" s="1245"/>
      <c r="UWO39" s="1820"/>
      <c r="UWP39" s="1820"/>
      <c r="UWQ39" s="1820"/>
      <c r="UWR39" s="1820"/>
      <c r="UWS39" s="1206"/>
      <c r="UWT39" s="1820"/>
      <c r="UWU39" s="1820"/>
      <c r="UWV39" s="1245"/>
      <c r="UWW39" s="1245"/>
      <c r="UWX39" s="1820"/>
      <c r="UWY39" s="1820"/>
      <c r="UWZ39" s="1820"/>
      <c r="UXA39" s="1820"/>
      <c r="UXB39" s="1206"/>
      <c r="UXC39" s="1820"/>
      <c r="UXD39" s="1820"/>
      <c r="UXE39" s="1245"/>
      <c r="UXF39" s="1245"/>
      <c r="UXG39" s="1820"/>
      <c r="UXH39" s="1820"/>
      <c r="UXI39" s="1820"/>
      <c r="UXJ39" s="1820"/>
      <c r="UXK39" s="1206"/>
      <c r="UXL39" s="1820"/>
      <c r="UXM39" s="1820"/>
      <c r="UXN39" s="1245"/>
      <c r="UXO39" s="1245"/>
      <c r="UXP39" s="1820"/>
      <c r="UXQ39" s="1820"/>
      <c r="UXR39" s="1820"/>
      <c r="UXS39" s="1820"/>
      <c r="UXT39" s="1206"/>
      <c r="UXU39" s="1820"/>
      <c r="UXV39" s="1820"/>
      <c r="UXW39" s="1245"/>
      <c r="UXX39" s="1245"/>
      <c r="UXY39" s="1820"/>
      <c r="UXZ39" s="1820"/>
      <c r="UYA39" s="1820"/>
      <c r="UYB39" s="1820"/>
      <c r="UYC39" s="1206"/>
      <c r="UYD39" s="1820"/>
      <c r="UYE39" s="1820"/>
      <c r="UYF39" s="1245"/>
      <c r="UYG39" s="1245"/>
      <c r="UYH39" s="1820"/>
      <c r="UYI39" s="1820"/>
      <c r="UYJ39" s="1820"/>
      <c r="UYK39" s="1820"/>
      <c r="UYL39" s="1206"/>
      <c r="UYM39" s="1820"/>
      <c r="UYN39" s="1820"/>
      <c r="UYO39" s="1245"/>
      <c r="UYP39" s="1245"/>
      <c r="UYQ39" s="1820"/>
      <c r="UYR39" s="1820"/>
      <c r="UYS39" s="1820"/>
      <c r="UYT39" s="1820"/>
      <c r="UYU39" s="1206"/>
      <c r="UYV39" s="1820"/>
      <c r="UYW39" s="1820"/>
      <c r="UYX39" s="1245"/>
      <c r="UYY39" s="1245"/>
      <c r="UYZ39" s="1820"/>
      <c r="UZA39" s="1820"/>
      <c r="UZB39" s="1820"/>
      <c r="UZC39" s="1820"/>
      <c r="UZD39" s="1206"/>
      <c r="UZE39" s="1820"/>
      <c r="UZF39" s="1820"/>
      <c r="UZG39" s="1245"/>
      <c r="UZH39" s="1245"/>
      <c r="UZI39" s="1820"/>
      <c r="UZJ39" s="1820"/>
      <c r="UZK39" s="1820"/>
      <c r="UZL39" s="1820"/>
      <c r="UZM39" s="1206"/>
      <c r="UZN39" s="1820"/>
      <c r="UZO39" s="1820"/>
      <c r="UZP39" s="1245"/>
      <c r="UZQ39" s="1245"/>
      <c r="UZR39" s="1820"/>
      <c r="UZS39" s="1820"/>
      <c r="UZT39" s="1820"/>
      <c r="UZU39" s="1820"/>
      <c r="UZV39" s="1206"/>
      <c r="UZW39" s="1820"/>
      <c r="UZX39" s="1820"/>
      <c r="UZY39" s="1245"/>
      <c r="UZZ39" s="1245"/>
      <c r="VAA39" s="1820"/>
      <c r="VAB39" s="1820"/>
      <c r="VAC39" s="1820"/>
      <c r="VAD39" s="1820"/>
      <c r="VAE39" s="1206"/>
      <c r="VAF39" s="1820"/>
      <c r="VAG39" s="1820"/>
      <c r="VAH39" s="1245"/>
      <c r="VAI39" s="1245"/>
      <c r="VAJ39" s="1820"/>
      <c r="VAK39" s="1820"/>
      <c r="VAL39" s="1820"/>
      <c r="VAM39" s="1820"/>
      <c r="VAN39" s="1206"/>
      <c r="VAO39" s="1820"/>
      <c r="VAP39" s="1820"/>
      <c r="VAQ39" s="1245"/>
      <c r="VAR39" s="1245"/>
      <c r="VAS39" s="1820"/>
      <c r="VAT39" s="1820"/>
      <c r="VAU39" s="1820"/>
      <c r="VAV39" s="1820"/>
      <c r="VAW39" s="1206"/>
      <c r="VAX39" s="1820"/>
      <c r="VAY39" s="1820"/>
      <c r="VAZ39" s="1245"/>
      <c r="VBA39" s="1245"/>
      <c r="VBB39" s="1820"/>
      <c r="VBC39" s="1820"/>
      <c r="VBD39" s="1820"/>
      <c r="VBE39" s="1820"/>
      <c r="VBF39" s="1206"/>
      <c r="VBG39" s="1820"/>
      <c r="VBH39" s="1820"/>
      <c r="VBI39" s="1245"/>
      <c r="VBJ39" s="1245"/>
      <c r="VBK39" s="1820"/>
      <c r="VBL39" s="1820"/>
      <c r="VBM39" s="1820"/>
      <c r="VBN39" s="1820"/>
      <c r="VBO39" s="1206"/>
      <c r="VBP39" s="1820"/>
      <c r="VBQ39" s="1820"/>
      <c r="VBR39" s="1245"/>
      <c r="VBS39" s="1245"/>
      <c r="VBT39" s="1820"/>
      <c r="VBU39" s="1820"/>
      <c r="VBV39" s="1820"/>
      <c r="VBW39" s="1820"/>
      <c r="VBX39" s="1206"/>
      <c r="VBY39" s="1820"/>
      <c r="VBZ39" s="1820"/>
      <c r="VCA39" s="1245"/>
      <c r="VCB39" s="1245"/>
      <c r="VCC39" s="1820"/>
      <c r="VCD39" s="1820"/>
      <c r="VCE39" s="1820"/>
      <c r="VCF39" s="1820"/>
      <c r="VCG39" s="1206"/>
      <c r="VCH39" s="1820"/>
      <c r="VCI39" s="1820"/>
      <c r="VCJ39" s="1245"/>
      <c r="VCK39" s="1245"/>
      <c r="VCL39" s="1820"/>
      <c r="VCM39" s="1820"/>
      <c r="VCN39" s="1820"/>
      <c r="VCO39" s="1820"/>
      <c r="VCP39" s="1206"/>
      <c r="VCQ39" s="1820"/>
      <c r="VCR39" s="1820"/>
      <c r="VCS39" s="1245"/>
      <c r="VCT39" s="1245"/>
      <c r="VCU39" s="1820"/>
      <c r="VCV39" s="1820"/>
      <c r="VCW39" s="1820"/>
      <c r="VCX39" s="1820"/>
      <c r="VCY39" s="1206"/>
      <c r="VCZ39" s="1820"/>
      <c r="VDA39" s="1820"/>
      <c r="VDB39" s="1245"/>
      <c r="VDC39" s="1245"/>
      <c r="VDD39" s="1820"/>
      <c r="VDE39" s="1820"/>
      <c r="VDF39" s="1820"/>
      <c r="VDG39" s="1820"/>
      <c r="VDH39" s="1206"/>
      <c r="VDI39" s="1820"/>
      <c r="VDJ39" s="1820"/>
      <c r="VDK39" s="1245"/>
      <c r="VDL39" s="1245"/>
      <c r="VDM39" s="1820"/>
      <c r="VDN39" s="1820"/>
      <c r="VDO39" s="1820"/>
      <c r="VDP39" s="1820"/>
      <c r="VDQ39" s="1206"/>
      <c r="VDR39" s="1820"/>
      <c r="VDS39" s="1820"/>
      <c r="VDT39" s="1245"/>
      <c r="VDU39" s="1245"/>
      <c r="VDV39" s="1820"/>
      <c r="VDW39" s="1820"/>
      <c r="VDX39" s="1820"/>
      <c r="VDY39" s="1820"/>
      <c r="VDZ39" s="1206"/>
      <c r="VEA39" s="1820"/>
      <c r="VEB39" s="1820"/>
      <c r="VEC39" s="1245"/>
      <c r="VED39" s="1245"/>
      <c r="VEE39" s="1820"/>
      <c r="VEF39" s="1820"/>
      <c r="VEG39" s="1820"/>
      <c r="VEH39" s="1820"/>
      <c r="VEI39" s="1206"/>
      <c r="VEJ39" s="1820"/>
      <c r="VEK39" s="1820"/>
      <c r="VEL39" s="1245"/>
      <c r="VEM39" s="1245"/>
      <c r="VEN39" s="1820"/>
      <c r="VEO39" s="1820"/>
      <c r="VEP39" s="1820"/>
      <c r="VEQ39" s="1820"/>
      <c r="VER39" s="1206"/>
      <c r="VES39" s="1820"/>
      <c r="VET39" s="1820"/>
      <c r="VEU39" s="1245"/>
      <c r="VEV39" s="1245"/>
      <c r="VEW39" s="1820"/>
      <c r="VEX39" s="1820"/>
      <c r="VEY39" s="1820"/>
      <c r="VEZ39" s="1820"/>
      <c r="VFA39" s="1206"/>
      <c r="VFB39" s="1820"/>
      <c r="VFC39" s="1820"/>
      <c r="VFD39" s="1245"/>
      <c r="VFE39" s="1245"/>
      <c r="VFF39" s="1820"/>
      <c r="VFG39" s="1820"/>
      <c r="VFH39" s="1820"/>
      <c r="VFI39" s="1820"/>
      <c r="VFJ39" s="1206"/>
      <c r="VFK39" s="1820"/>
      <c r="VFL39" s="1820"/>
      <c r="VFM39" s="1245"/>
      <c r="VFN39" s="1245"/>
      <c r="VFO39" s="1820"/>
      <c r="VFP39" s="1820"/>
      <c r="VFQ39" s="1820"/>
      <c r="VFR39" s="1820"/>
      <c r="VFS39" s="1206"/>
      <c r="VFT39" s="1820"/>
      <c r="VFU39" s="1820"/>
      <c r="VFV39" s="1245"/>
      <c r="VFW39" s="1245"/>
      <c r="VFX39" s="1820"/>
      <c r="VFY39" s="1820"/>
      <c r="VFZ39" s="1820"/>
      <c r="VGA39" s="1820"/>
      <c r="VGB39" s="1206"/>
      <c r="VGC39" s="1820"/>
      <c r="VGD39" s="1820"/>
      <c r="VGE39" s="1245"/>
      <c r="VGF39" s="1245"/>
      <c r="VGG39" s="1820"/>
      <c r="VGH39" s="1820"/>
      <c r="VGI39" s="1820"/>
      <c r="VGJ39" s="1820"/>
      <c r="VGK39" s="1206"/>
      <c r="VGL39" s="1820"/>
      <c r="VGM39" s="1820"/>
      <c r="VGN39" s="1245"/>
      <c r="VGO39" s="1245"/>
      <c r="VGP39" s="1820"/>
      <c r="VGQ39" s="1820"/>
      <c r="VGR39" s="1820"/>
      <c r="VGS39" s="1820"/>
      <c r="VGT39" s="1206"/>
      <c r="VGU39" s="1820"/>
      <c r="VGV39" s="1820"/>
      <c r="VGW39" s="1245"/>
      <c r="VGX39" s="1245"/>
      <c r="VGY39" s="1820"/>
      <c r="VGZ39" s="1820"/>
      <c r="VHA39" s="1820"/>
      <c r="VHB39" s="1820"/>
      <c r="VHC39" s="1206"/>
      <c r="VHD39" s="1820"/>
      <c r="VHE39" s="1820"/>
      <c r="VHF39" s="1245"/>
      <c r="VHG39" s="1245"/>
      <c r="VHH39" s="1820"/>
      <c r="VHI39" s="1820"/>
      <c r="VHJ39" s="1820"/>
      <c r="VHK39" s="1820"/>
      <c r="VHL39" s="1206"/>
      <c r="VHM39" s="1820"/>
      <c r="VHN39" s="1820"/>
      <c r="VHO39" s="1245"/>
      <c r="VHP39" s="1245"/>
      <c r="VHQ39" s="1820"/>
      <c r="VHR39" s="1820"/>
      <c r="VHS39" s="1820"/>
      <c r="VHT39" s="1820"/>
      <c r="VHU39" s="1206"/>
      <c r="VHV39" s="1820"/>
      <c r="VHW39" s="1820"/>
      <c r="VHX39" s="1245"/>
      <c r="VHY39" s="1245"/>
      <c r="VHZ39" s="1820"/>
      <c r="VIA39" s="1820"/>
      <c r="VIB39" s="1820"/>
      <c r="VIC39" s="1820"/>
      <c r="VID39" s="1206"/>
      <c r="VIE39" s="1820"/>
      <c r="VIF39" s="1820"/>
      <c r="VIG39" s="1245"/>
      <c r="VIH39" s="1245"/>
      <c r="VII39" s="1820"/>
      <c r="VIJ39" s="1820"/>
      <c r="VIK39" s="1820"/>
      <c r="VIL39" s="1820"/>
      <c r="VIM39" s="1206"/>
      <c r="VIN39" s="1820"/>
      <c r="VIO39" s="1820"/>
      <c r="VIP39" s="1245"/>
      <c r="VIQ39" s="1245"/>
      <c r="VIR39" s="1820"/>
      <c r="VIS39" s="1820"/>
      <c r="VIT39" s="1820"/>
      <c r="VIU39" s="1820"/>
      <c r="VIV39" s="1206"/>
      <c r="VIW39" s="1820"/>
      <c r="VIX39" s="1820"/>
      <c r="VIY39" s="1245"/>
      <c r="VIZ39" s="1245"/>
      <c r="VJA39" s="1820"/>
      <c r="VJB39" s="1820"/>
      <c r="VJC39" s="1820"/>
      <c r="VJD39" s="1820"/>
      <c r="VJE39" s="1206"/>
      <c r="VJF39" s="1820"/>
      <c r="VJG39" s="1820"/>
      <c r="VJH39" s="1245"/>
      <c r="VJI39" s="1245"/>
      <c r="VJJ39" s="1820"/>
      <c r="VJK39" s="1820"/>
      <c r="VJL39" s="1820"/>
      <c r="VJM39" s="1820"/>
      <c r="VJN39" s="1206"/>
      <c r="VJO39" s="1820"/>
      <c r="VJP39" s="1820"/>
      <c r="VJQ39" s="1245"/>
      <c r="VJR39" s="1245"/>
      <c r="VJS39" s="1820"/>
      <c r="VJT39" s="1820"/>
      <c r="VJU39" s="1820"/>
      <c r="VJV39" s="1820"/>
      <c r="VJW39" s="1206"/>
      <c r="VJX39" s="1820"/>
      <c r="VJY39" s="1820"/>
      <c r="VJZ39" s="1245"/>
      <c r="VKA39" s="1245"/>
      <c r="VKB39" s="1820"/>
      <c r="VKC39" s="1820"/>
      <c r="VKD39" s="1820"/>
      <c r="VKE39" s="1820"/>
      <c r="VKF39" s="1206"/>
      <c r="VKG39" s="1820"/>
      <c r="VKH39" s="1820"/>
      <c r="VKI39" s="1245"/>
      <c r="VKJ39" s="1245"/>
      <c r="VKK39" s="1820"/>
      <c r="VKL39" s="1820"/>
      <c r="VKM39" s="1820"/>
      <c r="VKN39" s="1820"/>
      <c r="VKO39" s="1206"/>
      <c r="VKP39" s="1820"/>
      <c r="VKQ39" s="1820"/>
      <c r="VKR39" s="1245"/>
      <c r="VKS39" s="1245"/>
      <c r="VKT39" s="1820"/>
      <c r="VKU39" s="1820"/>
      <c r="VKV39" s="1820"/>
      <c r="VKW39" s="1820"/>
      <c r="VKX39" s="1206"/>
      <c r="VKY39" s="1820"/>
      <c r="VKZ39" s="1820"/>
      <c r="VLA39" s="1245"/>
      <c r="VLB39" s="1245"/>
      <c r="VLC39" s="1820"/>
      <c r="VLD39" s="1820"/>
      <c r="VLE39" s="1820"/>
      <c r="VLF39" s="1820"/>
      <c r="VLG39" s="1206"/>
      <c r="VLH39" s="1820"/>
      <c r="VLI39" s="1820"/>
      <c r="VLJ39" s="1245"/>
      <c r="VLK39" s="1245"/>
      <c r="VLL39" s="1820"/>
      <c r="VLM39" s="1820"/>
      <c r="VLN39" s="1820"/>
      <c r="VLO39" s="1820"/>
      <c r="VLP39" s="1206"/>
      <c r="VLQ39" s="1820"/>
      <c r="VLR39" s="1820"/>
      <c r="VLS39" s="1245"/>
      <c r="VLT39" s="1245"/>
      <c r="VLU39" s="1820"/>
      <c r="VLV39" s="1820"/>
      <c r="VLW39" s="1820"/>
      <c r="VLX39" s="1820"/>
      <c r="VLY39" s="1206"/>
      <c r="VLZ39" s="1820"/>
      <c r="VMA39" s="1820"/>
      <c r="VMB39" s="1245"/>
      <c r="VMC39" s="1245"/>
      <c r="VMD39" s="1820"/>
      <c r="VME39" s="1820"/>
      <c r="VMF39" s="1820"/>
      <c r="VMG39" s="1820"/>
      <c r="VMH39" s="1206"/>
      <c r="VMI39" s="1820"/>
      <c r="VMJ39" s="1820"/>
      <c r="VMK39" s="1245"/>
      <c r="VML39" s="1245"/>
      <c r="VMM39" s="1820"/>
      <c r="VMN39" s="1820"/>
      <c r="VMO39" s="1820"/>
      <c r="VMP39" s="1820"/>
      <c r="VMQ39" s="1206"/>
      <c r="VMR39" s="1820"/>
      <c r="VMS39" s="1820"/>
      <c r="VMT39" s="1245"/>
      <c r="VMU39" s="1245"/>
      <c r="VMV39" s="1820"/>
      <c r="VMW39" s="1820"/>
      <c r="VMX39" s="1820"/>
      <c r="VMY39" s="1820"/>
      <c r="VMZ39" s="1206"/>
      <c r="VNA39" s="1820"/>
      <c r="VNB39" s="1820"/>
      <c r="VNC39" s="1245"/>
      <c r="VND39" s="1245"/>
      <c r="VNE39" s="1820"/>
      <c r="VNF39" s="1820"/>
      <c r="VNG39" s="1820"/>
      <c r="VNH39" s="1820"/>
      <c r="VNI39" s="1206"/>
      <c r="VNJ39" s="1820"/>
      <c r="VNK39" s="1820"/>
      <c r="VNL39" s="1245"/>
      <c r="VNM39" s="1245"/>
      <c r="VNN39" s="1820"/>
      <c r="VNO39" s="1820"/>
      <c r="VNP39" s="1820"/>
      <c r="VNQ39" s="1820"/>
      <c r="VNR39" s="1206"/>
      <c r="VNS39" s="1820"/>
      <c r="VNT39" s="1820"/>
      <c r="VNU39" s="1245"/>
      <c r="VNV39" s="1245"/>
      <c r="VNW39" s="1820"/>
      <c r="VNX39" s="1820"/>
      <c r="VNY39" s="1820"/>
      <c r="VNZ39" s="1820"/>
      <c r="VOA39" s="1206"/>
      <c r="VOB39" s="1820"/>
      <c r="VOC39" s="1820"/>
      <c r="VOD39" s="1245"/>
      <c r="VOE39" s="1245"/>
      <c r="VOF39" s="1820"/>
      <c r="VOG39" s="1820"/>
      <c r="VOH39" s="1820"/>
      <c r="VOI39" s="1820"/>
      <c r="VOJ39" s="1206"/>
      <c r="VOK39" s="1820"/>
      <c r="VOL39" s="1820"/>
      <c r="VOM39" s="1245"/>
      <c r="VON39" s="1245"/>
      <c r="VOO39" s="1820"/>
      <c r="VOP39" s="1820"/>
      <c r="VOQ39" s="1820"/>
      <c r="VOR39" s="1820"/>
      <c r="VOS39" s="1206"/>
      <c r="VOT39" s="1820"/>
      <c r="VOU39" s="1820"/>
      <c r="VOV39" s="1245"/>
      <c r="VOW39" s="1245"/>
      <c r="VOX39" s="1820"/>
      <c r="VOY39" s="1820"/>
      <c r="VOZ39" s="1820"/>
      <c r="VPA39" s="1820"/>
      <c r="VPB39" s="1206"/>
      <c r="VPC39" s="1820"/>
      <c r="VPD39" s="1820"/>
      <c r="VPE39" s="1245"/>
      <c r="VPF39" s="1245"/>
      <c r="VPG39" s="1820"/>
      <c r="VPH39" s="1820"/>
      <c r="VPI39" s="1820"/>
      <c r="VPJ39" s="1820"/>
      <c r="VPK39" s="1206"/>
      <c r="VPL39" s="1820"/>
      <c r="VPM39" s="1820"/>
      <c r="VPN39" s="1245"/>
      <c r="VPO39" s="1245"/>
      <c r="VPP39" s="1820"/>
      <c r="VPQ39" s="1820"/>
      <c r="VPR39" s="1820"/>
      <c r="VPS39" s="1820"/>
      <c r="VPT39" s="1206"/>
      <c r="VPU39" s="1820"/>
      <c r="VPV39" s="1820"/>
      <c r="VPW39" s="1245"/>
      <c r="VPX39" s="1245"/>
      <c r="VPY39" s="1820"/>
      <c r="VPZ39" s="1820"/>
      <c r="VQA39" s="1820"/>
      <c r="VQB39" s="1820"/>
      <c r="VQC39" s="1206"/>
      <c r="VQD39" s="1820"/>
      <c r="VQE39" s="1820"/>
      <c r="VQF39" s="1245"/>
      <c r="VQG39" s="1245"/>
      <c r="VQH39" s="1820"/>
      <c r="VQI39" s="1820"/>
      <c r="VQJ39" s="1820"/>
      <c r="VQK39" s="1820"/>
      <c r="VQL39" s="1206"/>
      <c r="VQM39" s="1820"/>
      <c r="VQN39" s="1820"/>
      <c r="VQO39" s="1245"/>
      <c r="VQP39" s="1245"/>
      <c r="VQQ39" s="1820"/>
      <c r="VQR39" s="1820"/>
      <c r="VQS39" s="1820"/>
      <c r="VQT39" s="1820"/>
      <c r="VQU39" s="1206"/>
      <c r="VQV39" s="1820"/>
      <c r="VQW39" s="1820"/>
      <c r="VQX39" s="1245"/>
      <c r="VQY39" s="1245"/>
      <c r="VQZ39" s="1820"/>
      <c r="VRA39" s="1820"/>
      <c r="VRB39" s="1820"/>
      <c r="VRC39" s="1820"/>
      <c r="VRD39" s="1206"/>
      <c r="VRE39" s="1820"/>
      <c r="VRF39" s="1820"/>
      <c r="VRG39" s="1245"/>
      <c r="VRH39" s="1245"/>
      <c r="VRI39" s="1820"/>
      <c r="VRJ39" s="1820"/>
      <c r="VRK39" s="1820"/>
      <c r="VRL39" s="1820"/>
      <c r="VRM39" s="1206"/>
      <c r="VRN39" s="1820"/>
      <c r="VRO39" s="1820"/>
      <c r="VRP39" s="1245"/>
      <c r="VRQ39" s="1245"/>
      <c r="VRR39" s="1820"/>
      <c r="VRS39" s="1820"/>
      <c r="VRT39" s="1820"/>
      <c r="VRU39" s="1820"/>
      <c r="VRV39" s="1206"/>
      <c r="VRW39" s="1820"/>
      <c r="VRX39" s="1820"/>
      <c r="VRY39" s="1245"/>
      <c r="VRZ39" s="1245"/>
      <c r="VSA39" s="1820"/>
      <c r="VSB39" s="1820"/>
      <c r="VSC39" s="1820"/>
      <c r="VSD39" s="1820"/>
      <c r="VSE39" s="1206"/>
      <c r="VSF39" s="1820"/>
      <c r="VSG39" s="1820"/>
      <c r="VSH39" s="1245"/>
      <c r="VSI39" s="1245"/>
      <c r="VSJ39" s="1820"/>
      <c r="VSK39" s="1820"/>
      <c r="VSL39" s="1820"/>
      <c r="VSM39" s="1820"/>
      <c r="VSN39" s="1206"/>
      <c r="VSO39" s="1820"/>
      <c r="VSP39" s="1820"/>
      <c r="VSQ39" s="1245"/>
      <c r="VSR39" s="1245"/>
      <c r="VSS39" s="1820"/>
      <c r="VST39" s="1820"/>
      <c r="VSU39" s="1820"/>
      <c r="VSV39" s="1820"/>
      <c r="VSW39" s="1206"/>
      <c r="VSX39" s="1820"/>
      <c r="VSY39" s="1820"/>
      <c r="VSZ39" s="1245"/>
      <c r="VTA39" s="1245"/>
      <c r="VTB39" s="1820"/>
      <c r="VTC39" s="1820"/>
      <c r="VTD39" s="1820"/>
      <c r="VTE39" s="1820"/>
      <c r="VTF39" s="1206"/>
      <c r="VTG39" s="1820"/>
      <c r="VTH39" s="1820"/>
      <c r="VTI39" s="1245"/>
      <c r="VTJ39" s="1245"/>
      <c r="VTK39" s="1820"/>
      <c r="VTL39" s="1820"/>
      <c r="VTM39" s="1820"/>
      <c r="VTN39" s="1820"/>
      <c r="VTO39" s="1206"/>
      <c r="VTP39" s="1820"/>
      <c r="VTQ39" s="1820"/>
      <c r="VTR39" s="1245"/>
      <c r="VTS39" s="1245"/>
      <c r="VTT39" s="1820"/>
      <c r="VTU39" s="1820"/>
      <c r="VTV39" s="1820"/>
      <c r="VTW39" s="1820"/>
      <c r="VTX39" s="1206"/>
      <c r="VTY39" s="1820"/>
      <c r="VTZ39" s="1820"/>
      <c r="VUA39" s="1245"/>
      <c r="VUB39" s="1245"/>
      <c r="VUC39" s="1820"/>
      <c r="VUD39" s="1820"/>
      <c r="VUE39" s="1820"/>
      <c r="VUF39" s="1820"/>
      <c r="VUG39" s="1206"/>
      <c r="VUH39" s="1820"/>
      <c r="VUI39" s="1820"/>
      <c r="VUJ39" s="1245"/>
      <c r="VUK39" s="1245"/>
      <c r="VUL39" s="1820"/>
      <c r="VUM39" s="1820"/>
      <c r="VUN39" s="1820"/>
      <c r="VUO39" s="1820"/>
      <c r="VUP39" s="1206"/>
      <c r="VUQ39" s="1820"/>
      <c r="VUR39" s="1820"/>
      <c r="VUS39" s="1245"/>
      <c r="VUT39" s="1245"/>
      <c r="VUU39" s="1820"/>
      <c r="VUV39" s="1820"/>
      <c r="VUW39" s="1820"/>
      <c r="VUX39" s="1820"/>
      <c r="VUY39" s="1206"/>
      <c r="VUZ39" s="1820"/>
      <c r="VVA39" s="1820"/>
      <c r="VVB39" s="1245"/>
      <c r="VVC39" s="1245"/>
      <c r="VVD39" s="1820"/>
      <c r="VVE39" s="1820"/>
      <c r="VVF39" s="1820"/>
      <c r="VVG39" s="1820"/>
      <c r="VVH39" s="1206"/>
      <c r="VVI39" s="1820"/>
      <c r="VVJ39" s="1820"/>
      <c r="VVK39" s="1245"/>
      <c r="VVL39" s="1245"/>
      <c r="VVM39" s="1820"/>
      <c r="VVN39" s="1820"/>
      <c r="VVO39" s="1820"/>
      <c r="VVP39" s="1820"/>
      <c r="VVQ39" s="1206"/>
      <c r="VVR39" s="1820"/>
      <c r="VVS39" s="1820"/>
      <c r="VVT39" s="1245"/>
      <c r="VVU39" s="1245"/>
      <c r="VVV39" s="1820"/>
      <c r="VVW39" s="1820"/>
      <c r="VVX39" s="1820"/>
      <c r="VVY39" s="1820"/>
      <c r="VVZ39" s="1206"/>
      <c r="VWA39" s="1820"/>
      <c r="VWB39" s="1820"/>
      <c r="VWC39" s="1245"/>
      <c r="VWD39" s="1245"/>
      <c r="VWE39" s="1820"/>
      <c r="VWF39" s="1820"/>
      <c r="VWG39" s="1820"/>
      <c r="VWH39" s="1820"/>
      <c r="VWI39" s="1206"/>
      <c r="VWJ39" s="1820"/>
      <c r="VWK39" s="1820"/>
      <c r="VWL39" s="1245"/>
      <c r="VWM39" s="1245"/>
      <c r="VWN39" s="1820"/>
      <c r="VWO39" s="1820"/>
      <c r="VWP39" s="1820"/>
      <c r="VWQ39" s="1820"/>
      <c r="VWR39" s="1206"/>
      <c r="VWS39" s="1820"/>
      <c r="VWT39" s="1820"/>
      <c r="VWU39" s="1245"/>
      <c r="VWV39" s="1245"/>
      <c r="VWW39" s="1820"/>
      <c r="VWX39" s="1820"/>
      <c r="VWY39" s="1820"/>
      <c r="VWZ39" s="1820"/>
      <c r="VXA39" s="1206"/>
      <c r="VXB39" s="1820"/>
      <c r="VXC39" s="1820"/>
      <c r="VXD39" s="1245"/>
      <c r="VXE39" s="1245"/>
      <c r="VXF39" s="1820"/>
      <c r="VXG39" s="1820"/>
      <c r="VXH39" s="1820"/>
      <c r="VXI39" s="1820"/>
      <c r="VXJ39" s="1206"/>
      <c r="VXK39" s="1820"/>
      <c r="VXL39" s="1820"/>
      <c r="VXM39" s="1245"/>
      <c r="VXN39" s="1245"/>
      <c r="VXO39" s="1820"/>
      <c r="VXP39" s="1820"/>
      <c r="VXQ39" s="1820"/>
      <c r="VXR39" s="1820"/>
      <c r="VXS39" s="1206"/>
      <c r="VXT39" s="1820"/>
      <c r="VXU39" s="1820"/>
      <c r="VXV39" s="1245"/>
      <c r="VXW39" s="1245"/>
      <c r="VXX39" s="1820"/>
      <c r="VXY39" s="1820"/>
      <c r="VXZ39" s="1820"/>
      <c r="VYA39" s="1820"/>
      <c r="VYB39" s="1206"/>
      <c r="VYC39" s="1820"/>
      <c r="VYD39" s="1820"/>
      <c r="VYE39" s="1245"/>
      <c r="VYF39" s="1245"/>
      <c r="VYG39" s="1820"/>
      <c r="VYH39" s="1820"/>
      <c r="VYI39" s="1820"/>
      <c r="VYJ39" s="1820"/>
      <c r="VYK39" s="1206"/>
      <c r="VYL39" s="1820"/>
      <c r="VYM39" s="1820"/>
      <c r="VYN39" s="1245"/>
      <c r="VYO39" s="1245"/>
      <c r="VYP39" s="1820"/>
      <c r="VYQ39" s="1820"/>
      <c r="VYR39" s="1820"/>
      <c r="VYS39" s="1820"/>
      <c r="VYT39" s="1206"/>
      <c r="VYU39" s="1820"/>
      <c r="VYV39" s="1820"/>
      <c r="VYW39" s="1245"/>
      <c r="VYX39" s="1245"/>
      <c r="VYY39" s="1820"/>
      <c r="VYZ39" s="1820"/>
      <c r="VZA39" s="1820"/>
      <c r="VZB39" s="1820"/>
      <c r="VZC39" s="1206"/>
      <c r="VZD39" s="1820"/>
      <c r="VZE39" s="1820"/>
      <c r="VZF39" s="1245"/>
      <c r="VZG39" s="1245"/>
      <c r="VZH39" s="1820"/>
      <c r="VZI39" s="1820"/>
      <c r="VZJ39" s="1820"/>
      <c r="VZK39" s="1820"/>
      <c r="VZL39" s="1206"/>
      <c r="VZM39" s="1820"/>
      <c r="VZN39" s="1820"/>
      <c r="VZO39" s="1245"/>
      <c r="VZP39" s="1245"/>
      <c r="VZQ39" s="1820"/>
      <c r="VZR39" s="1820"/>
      <c r="VZS39" s="1820"/>
      <c r="VZT39" s="1820"/>
      <c r="VZU39" s="1206"/>
      <c r="VZV39" s="1820"/>
      <c r="VZW39" s="1820"/>
      <c r="VZX39" s="1245"/>
      <c r="VZY39" s="1245"/>
      <c r="VZZ39" s="1820"/>
      <c r="WAA39" s="1820"/>
      <c r="WAB39" s="1820"/>
      <c r="WAC39" s="1820"/>
      <c r="WAD39" s="1206"/>
      <c r="WAE39" s="1820"/>
      <c r="WAF39" s="1820"/>
      <c r="WAG39" s="1245"/>
      <c r="WAH39" s="1245"/>
      <c r="WAI39" s="1820"/>
      <c r="WAJ39" s="1820"/>
      <c r="WAK39" s="1820"/>
      <c r="WAL39" s="1820"/>
      <c r="WAM39" s="1206"/>
      <c r="WAN39" s="1820"/>
      <c r="WAO39" s="1820"/>
      <c r="WAP39" s="1245"/>
      <c r="WAQ39" s="1245"/>
      <c r="WAR39" s="1820"/>
      <c r="WAS39" s="1820"/>
      <c r="WAT39" s="1820"/>
      <c r="WAU39" s="1820"/>
      <c r="WAV39" s="1206"/>
      <c r="WAW39" s="1820"/>
      <c r="WAX39" s="1820"/>
      <c r="WAY39" s="1245"/>
      <c r="WAZ39" s="1245"/>
      <c r="WBA39" s="1820"/>
      <c r="WBB39" s="1820"/>
      <c r="WBC39" s="1820"/>
      <c r="WBD39" s="1820"/>
      <c r="WBE39" s="1206"/>
      <c r="WBF39" s="1820"/>
      <c r="WBG39" s="1820"/>
      <c r="WBH39" s="1245"/>
      <c r="WBI39" s="1245"/>
      <c r="WBJ39" s="1820"/>
      <c r="WBK39" s="1820"/>
      <c r="WBL39" s="1820"/>
      <c r="WBM39" s="1820"/>
      <c r="WBN39" s="1206"/>
      <c r="WBO39" s="1820"/>
      <c r="WBP39" s="1820"/>
      <c r="WBQ39" s="1245"/>
      <c r="WBR39" s="1245"/>
      <c r="WBS39" s="1820"/>
      <c r="WBT39" s="1820"/>
      <c r="WBU39" s="1820"/>
      <c r="WBV39" s="1820"/>
      <c r="WBW39" s="1206"/>
      <c r="WBX39" s="1820"/>
      <c r="WBY39" s="1820"/>
      <c r="WBZ39" s="1245"/>
      <c r="WCA39" s="1245"/>
      <c r="WCB39" s="1820"/>
      <c r="WCC39" s="1820"/>
      <c r="WCD39" s="1820"/>
      <c r="WCE39" s="1820"/>
      <c r="WCF39" s="1206"/>
      <c r="WCG39" s="1820"/>
      <c r="WCH39" s="1820"/>
      <c r="WCI39" s="1245"/>
      <c r="WCJ39" s="1245"/>
      <c r="WCK39" s="1820"/>
      <c r="WCL39" s="1820"/>
      <c r="WCM39" s="1820"/>
      <c r="WCN39" s="1820"/>
      <c r="WCO39" s="1206"/>
      <c r="WCP39" s="1820"/>
      <c r="WCQ39" s="1820"/>
      <c r="WCR39" s="1245"/>
      <c r="WCS39" s="1245"/>
      <c r="WCT39" s="1820"/>
      <c r="WCU39" s="1820"/>
      <c r="WCV39" s="1820"/>
      <c r="WCW39" s="1820"/>
      <c r="WCX39" s="1206"/>
      <c r="WCY39" s="1820"/>
      <c r="WCZ39" s="1820"/>
      <c r="WDA39" s="1245"/>
      <c r="WDB39" s="1245"/>
      <c r="WDC39" s="1820"/>
      <c r="WDD39" s="1820"/>
      <c r="WDE39" s="1820"/>
      <c r="WDF39" s="1820"/>
      <c r="WDG39" s="1206"/>
      <c r="WDH39" s="1820"/>
      <c r="WDI39" s="1820"/>
      <c r="WDJ39" s="1245"/>
      <c r="WDK39" s="1245"/>
      <c r="WDL39" s="1820"/>
      <c r="WDM39" s="1820"/>
      <c r="WDN39" s="1820"/>
      <c r="WDO39" s="1820"/>
      <c r="WDP39" s="1206"/>
      <c r="WDQ39" s="1820"/>
      <c r="WDR39" s="1820"/>
      <c r="WDS39" s="1245"/>
      <c r="WDT39" s="1245"/>
      <c r="WDU39" s="1820"/>
      <c r="WDV39" s="1820"/>
      <c r="WDW39" s="1820"/>
      <c r="WDX39" s="1820"/>
      <c r="WDY39" s="1206"/>
      <c r="WDZ39" s="1820"/>
      <c r="WEA39" s="1820"/>
      <c r="WEB39" s="1245"/>
      <c r="WEC39" s="1245"/>
      <c r="WED39" s="1820"/>
      <c r="WEE39" s="1820"/>
      <c r="WEF39" s="1820"/>
      <c r="WEG39" s="1820"/>
      <c r="WEH39" s="1206"/>
      <c r="WEI39" s="1820"/>
      <c r="WEJ39" s="1820"/>
      <c r="WEK39" s="1245"/>
      <c r="WEL39" s="1245"/>
      <c r="WEM39" s="1820"/>
      <c r="WEN39" s="1820"/>
      <c r="WEO39" s="1820"/>
      <c r="WEP39" s="1820"/>
      <c r="WEQ39" s="1206"/>
      <c r="WER39" s="1820"/>
      <c r="WES39" s="1820"/>
      <c r="WET39" s="1245"/>
      <c r="WEU39" s="1245"/>
      <c r="WEV39" s="1820"/>
      <c r="WEW39" s="1820"/>
      <c r="WEX39" s="1820"/>
      <c r="WEY39" s="1820"/>
      <c r="WEZ39" s="1206"/>
      <c r="WFA39" s="1820"/>
      <c r="WFB39" s="1820"/>
      <c r="WFC39" s="1245"/>
      <c r="WFD39" s="1245"/>
      <c r="WFE39" s="1820"/>
      <c r="WFF39" s="1820"/>
      <c r="WFG39" s="1820"/>
      <c r="WFH39" s="1820"/>
      <c r="WFI39" s="1206"/>
      <c r="WFJ39" s="1820"/>
      <c r="WFK39" s="1820"/>
      <c r="WFL39" s="1245"/>
      <c r="WFM39" s="1245"/>
      <c r="WFN39" s="1820"/>
      <c r="WFO39" s="1820"/>
      <c r="WFP39" s="1820"/>
      <c r="WFQ39" s="1820"/>
      <c r="WFR39" s="1206"/>
      <c r="WFS39" s="1820"/>
      <c r="WFT39" s="1820"/>
      <c r="WFU39" s="1245"/>
      <c r="WFV39" s="1245"/>
      <c r="WFW39" s="1820"/>
      <c r="WFX39" s="1820"/>
      <c r="WFY39" s="1820"/>
      <c r="WFZ39" s="1820"/>
      <c r="WGA39" s="1206"/>
      <c r="WGB39" s="1820"/>
      <c r="WGC39" s="1820"/>
      <c r="WGD39" s="1245"/>
      <c r="WGE39" s="1245"/>
      <c r="WGF39" s="1820"/>
      <c r="WGG39" s="1820"/>
      <c r="WGH39" s="1820"/>
      <c r="WGI39" s="1820"/>
      <c r="WGJ39" s="1206"/>
      <c r="WGK39" s="1820"/>
      <c r="WGL39" s="1820"/>
      <c r="WGM39" s="1245"/>
      <c r="WGN39" s="1245"/>
      <c r="WGO39" s="1820"/>
      <c r="WGP39" s="1820"/>
      <c r="WGQ39" s="1820"/>
      <c r="WGR39" s="1820"/>
      <c r="WGS39" s="1206"/>
      <c r="WGT39" s="1820"/>
      <c r="WGU39" s="1820"/>
      <c r="WGV39" s="1245"/>
      <c r="WGW39" s="1245"/>
      <c r="WGX39" s="1820"/>
      <c r="WGY39" s="1820"/>
      <c r="WGZ39" s="1820"/>
      <c r="WHA39" s="1820"/>
      <c r="WHB39" s="1206"/>
      <c r="WHC39" s="1820"/>
      <c r="WHD39" s="1820"/>
      <c r="WHE39" s="1245"/>
      <c r="WHF39" s="1245"/>
      <c r="WHG39" s="1820"/>
      <c r="WHH39" s="1820"/>
      <c r="WHI39" s="1820"/>
      <c r="WHJ39" s="1820"/>
      <c r="WHK39" s="1206"/>
      <c r="WHL39" s="1820"/>
      <c r="WHM39" s="1820"/>
      <c r="WHN39" s="1245"/>
      <c r="WHO39" s="1245"/>
      <c r="WHP39" s="1820"/>
      <c r="WHQ39" s="1820"/>
      <c r="WHR39" s="1820"/>
      <c r="WHS39" s="1820"/>
      <c r="WHT39" s="1206"/>
      <c r="WHU39" s="1820"/>
      <c r="WHV39" s="1820"/>
      <c r="WHW39" s="1245"/>
      <c r="WHX39" s="1245"/>
      <c r="WHY39" s="1820"/>
      <c r="WHZ39" s="1820"/>
      <c r="WIA39" s="1820"/>
      <c r="WIB39" s="1820"/>
      <c r="WIC39" s="1206"/>
      <c r="WID39" s="1820"/>
      <c r="WIE39" s="1820"/>
      <c r="WIF39" s="1245"/>
      <c r="WIG39" s="1245"/>
      <c r="WIH39" s="1820"/>
      <c r="WII39" s="1820"/>
      <c r="WIJ39" s="1820"/>
      <c r="WIK39" s="1820"/>
      <c r="WIL39" s="1206"/>
      <c r="WIM39" s="1820"/>
      <c r="WIN39" s="1820"/>
      <c r="WIO39" s="1245"/>
      <c r="WIP39" s="1245"/>
      <c r="WIQ39" s="1820"/>
      <c r="WIR39" s="1820"/>
      <c r="WIS39" s="1820"/>
      <c r="WIT39" s="1820"/>
      <c r="WIU39" s="1206"/>
      <c r="WIV39" s="1820"/>
      <c r="WIW39" s="1820"/>
      <c r="WIX39" s="1245"/>
      <c r="WIY39" s="1245"/>
      <c r="WIZ39" s="1820"/>
      <c r="WJA39" s="1820"/>
      <c r="WJB39" s="1820"/>
      <c r="WJC39" s="1820"/>
      <c r="WJD39" s="1206"/>
      <c r="WJE39" s="1820"/>
      <c r="WJF39" s="1820"/>
      <c r="WJG39" s="1245"/>
      <c r="WJH39" s="1245"/>
      <c r="WJI39" s="1820"/>
      <c r="WJJ39" s="1820"/>
      <c r="WJK39" s="1820"/>
      <c r="WJL39" s="1820"/>
      <c r="WJM39" s="1206"/>
      <c r="WJN39" s="1820"/>
      <c r="WJO39" s="1820"/>
      <c r="WJP39" s="1245"/>
      <c r="WJQ39" s="1245"/>
      <c r="WJR39" s="1820"/>
      <c r="WJS39" s="1820"/>
      <c r="WJT39" s="1820"/>
      <c r="WJU39" s="1820"/>
      <c r="WJV39" s="1206"/>
      <c r="WJW39" s="1820"/>
      <c r="WJX39" s="1820"/>
      <c r="WJY39" s="1245"/>
      <c r="WJZ39" s="1245"/>
      <c r="WKA39" s="1820"/>
      <c r="WKB39" s="1820"/>
      <c r="WKC39" s="1820"/>
      <c r="WKD39" s="1820"/>
      <c r="WKE39" s="1206"/>
      <c r="WKF39" s="1820"/>
      <c r="WKG39" s="1820"/>
      <c r="WKH39" s="1245"/>
      <c r="WKI39" s="1245"/>
      <c r="WKJ39" s="1820"/>
      <c r="WKK39" s="1820"/>
      <c r="WKL39" s="1820"/>
      <c r="WKM39" s="1820"/>
      <c r="WKN39" s="1206"/>
      <c r="WKO39" s="1820"/>
      <c r="WKP39" s="1820"/>
      <c r="WKQ39" s="1245"/>
      <c r="WKR39" s="1245"/>
      <c r="WKS39" s="1820"/>
      <c r="WKT39" s="1820"/>
      <c r="WKU39" s="1820"/>
      <c r="WKV39" s="1820"/>
      <c r="WKW39" s="1206"/>
      <c r="WKX39" s="1820"/>
      <c r="WKY39" s="1820"/>
      <c r="WKZ39" s="1245"/>
      <c r="WLA39" s="1245"/>
      <c r="WLB39" s="1820"/>
      <c r="WLC39" s="1820"/>
      <c r="WLD39" s="1820"/>
      <c r="WLE39" s="1820"/>
      <c r="WLF39" s="1206"/>
      <c r="WLG39" s="1820"/>
      <c r="WLH39" s="1820"/>
      <c r="WLI39" s="1245"/>
      <c r="WLJ39" s="1245"/>
      <c r="WLK39" s="1820"/>
      <c r="WLL39" s="1820"/>
      <c r="WLM39" s="1820"/>
      <c r="WLN39" s="1820"/>
      <c r="WLO39" s="1206"/>
      <c r="WLP39" s="1820"/>
      <c r="WLQ39" s="1820"/>
      <c r="WLR39" s="1245"/>
      <c r="WLS39" s="1245"/>
      <c r="WLT39" s="1820"/>
      <c r="WLU39" s="1820"/>
      <c r="WLV39" s="1820"/>
      <c r="WLW39" s="1820"/>
      <c r="WLX39" s="1206"/>
      <c r="WLY39" s="1820"/>
      <c r="WLZ39" s="1820"/>
      <c r="WMA39" s="1245"/>
      <c r="WMB39" s="1245"/>
      <c r="WMC39" s="1820"/>
      <c r="WMD39" s="1820"/>
      <c r="WME39" s="1820"/>
      <c r="WMF39" s="1820"/>
      <c r="WMG39" s="1206"/>
      <c r="WMH39" s="1820"/>
      <c r="WMI39" s="1820"/>
      <c r="WMJ39" s="1245"/>
      <c r="WMK39" s="1245"/>
      <c r="WML39" s="1820"/>
      <c r="WMM39" s="1820"/>
      <c r="WMN39" s="1820"/>
      <c r="WMO39" s="1820"/>
      <c r="WMP39" s="1206"/>
      <c r="WMQ39" s="1820"/>
      <c r="WMR39" s="1820"/>
      <c r="WMS39" s="1245"/>
      <c r="WMT39" s="1245"/>
      <c r="WMU39" s="1820"/>
      <c r="WMV39" s="1820"/>
      <c r="WMW39" s="1820"/>
      <c r="WMX39" s="1820"/>
      <c r="WMY39" s="1206"/>
      <c r="WMZ39" s="1820"/>
      <c r="WNA39" s="1820"/>
      <c r="WNB39" s="1245"/>
      <c r="WNC39" s="1245"/>
      <c r="WND39" s="1820"/>
      <c r="WNE39" s="1820"/>
      <c r="WNF39" s="1820"/>
      <c r="WNG39" s="1820"/>
      <c r="WNH39" s="1206"/>
      <c r="WNI39" s="1820"/>
      <c r="WNJ39" s="1820"/>
      <c r="WNK39" s="1245"/>
      <c r="WNL39" s="1245"/>
      <c r="WNM39" s="1820"/>
      <c r="WNN39" s="1820"/>
      <c r="WNO39" s="1820"/>
      <c r="WNP39" s="1820"/>
      <c r="WNQ39" s="1206"/>
      <c r="WNR39" s="1820"/>
      <c r="WNS39" s="1820"/>
      <c r="WNT39" s="1245"/>
      <c r="WNU39" s="1245"/>
      <c r="WNV39" s="1820"/>
      <c r="WNW39" s="1820"/>
      <c r="WNX39" s="1820"/>
      <c r="WNY39" s="1820"/>
      <c r="WNZ39" s="1206"/>
      <c r="WOA39" s="1820"/>
      <c r="WOB39" s="1820"/>
      <c r="WOC39" s="1245"/>
      <c r="WOD39" s="1245"/>
      <c r="WOE39" s="1820"/>
      <c r="WOF39" s="1820"/>
      <c r="WOG39" s="1820"/>
      <c r="WOH39" s="1820"/>
      <c r="WOI39" s="1206"/>
      <c r="WOJ39" s="1820"/>
      <c r="WOK39" s="1820"/>
      <c r="WOL39" s="1245"/>
      <c r="WOM39" s="1245"/>
      <c r="WON39" s="1820"/>
      <c r="WOO39" s="1820"/>
      <c r="WOP39" s="1820"/>
      <c r="WOQ39" s="1820"/>
      <c r="WOR39" s="1206"/>
      <c r="WOS39" s="1820"/>
      <c r="WOT39" s="1820"/>
      <c r="WOU39" s="1245"/>
      <c r="WOV39" s="1245"/>
      <c r="WOW39" s="1820"/>
      <c r="WOX39" s="1820"/>
      <c r="WOY39" s="1820"/>
      <c r="WOZ39" s="1820"/>
      <c r="WPA39" s="1206"/>
      <c r="WPB39" s="1820"/>
      <c r="WPC39" s="1820"/>
      <c r="WPD39" s="1245"/>
      <c r="WPE39" s="1245"/>
      <c r="WPF39" s="1820"/>
      <c r="WPG39" s="1820"/>
      <c r="WPH39" s="1820"/>
      <c r="WPI39" s="1820"/>
      <c r="WPJ39" s="1206"/>
      <c r="WPK39" s="1820"/>
      <c r="WPL39" s="1820"/>
      <c r="WPM39" s="1245"/>
      <c r="WPN39" s="1245"/>
      <c r="WPO39" s="1820"/>
      <c r="WPP39" s="1820"/>
      <c r="WPQ39" s="1820"/>
      <c r="WPR39" s="1820"/>
      <c r="WPS39" s="1206"/>
      <c r="WPT39" s="1820"/>
      <c r="WPU39" s="1820"/>
      <c r="WPV39" s="1245"/>
      <c r="WPW39" s="1245"/>
      <c r="WPX39" s="1820"/>
      <c r="WPY39" s="1820"/>
      <c r="WPZ39" s="1820"/>
      <c r="WQA39" s="1820"/>
      <c r="WQB39" s="1206"/>
      <c r="WQC39" s="1820"/>
      <c r="WQD39" s="1820"/>
      <c r="WQE39" s="1245"/>
      <c r="WQF39" s="1245"/>
      <c r="WQG39" s="1820"/>
      <c r="WQH39" s="1820"/>
      <c r="WQI39" s="1820"/>
      <c r="WQJ39" s="1820"/>
      <c r="WQK39" s="1206"/>
      <c r="WQL39" s="1820"/>
      <c r="WQM39" s="1820"/>
      <c r="WQN39" s="1245"/>
      <c r="WQO39" s="1245"/>
      <c r="WQP39" s="1820"/>
      <c r="WQQ39" s="1820"/>
      <c r="WQR39" s="1820"/>
      <c r="WQS39" s="1820"/>
      <c r="WQT39" s="1206"/>
      <c r="WQU39" s="1820"/>
      <c r="WQV39" s="1820"/>
      <c r="WQW39" s="1245"/>
      <c r="WQX39" s="1245"/>
      <c r="WQY39" s="1820"/>
      <c r="WQZ39" s="1820"/>
      <c r="WRA39" s="1820"/>
      <c r="WRB39" s="1820"/>
      <c r="WRC39" s="1206"/>
      <c r="WRD39" s="1820"/>
      <c r="WRE39" s="1820"/>
      <c r="WRF39" s="1245"/>
      <c r="WRG39" s="1245"/>
      <c r="WRH39" s="1820"/>
      <c r="WRI39" s="1820"/>
      <c r="WRJ39" s="1820"/>
      <c r="WRK39" s="1820"/>
      <c r="WRL39" s="1206"/>
      <c r="WRM39" s="1820"/>
      <c r="WRN39" s="1820"/>
      <c r="WRO39" s="1245"/>
      <c r="WRP39" s="1245"/>
      <c r="WRQ39" s="1820"/>
      <c r="WRR39" s="1820"/>
      <c r="WRS39" s="1820"/>
      <c r="WRT39" s="1820"/>
      <c r="WRU39" s="1206"/>
      <c r="WRV39" s="1820"/>
      <c r="WRW39" s="1820"/>
      <c r="WRX39" s="1245"/>
      <c r="WRY39" s="1245"/>
      <c r="WRZ39" s="1820"/>
      <c r="WSA39" s="1820"/>
      <c r="WSB39" s="1820"/>
      <c r="WSC39" s="1820"/>
      <c r="WSD39" s="1206"/>
      <c r="WSE39" s="1820"/>
      <c r="WSF39" s="1820"/>
      <c r="WSG39" s="1245"/>
      <c r="WSH39" s="1245"/>
      <c r="WSI39" s="1820"/>
      <c r="WSJ39" s="1820"/>
      <c r="WSK39" s="1820"/>
      <c r="WSL39" s="1820"/>
      <c r="WSM39" s="1206"/>
      <c r="WSN39" s="1820"/>
      <c r="WSO39" s="1820"/>
      <c r="WSP39" s="1245"/>
      <c r="WSQ39" s="1245"/>
      <c r="WSR39" s="1820"/>
      <c r="WSS39" s="1820"/>
      <c r="WST39" s="1820"/>
      <c r="WSU39" s="1820"/>
      <c r="WSV39" s="1206"/>
      <c r="WSW39" s="1820"/>
      <c r="WSX39" s="1820"/>
      <c r="WSY39" s="1245"/>
      <c r="WSZ39" s="1245"/>
      <c r="WTA39" s="1820"/>
      <c r="WTB39" s="1820"/>
      <c r="WTC39" s="1820"/>
      <c r="WTD39" s="1820"/>
      <c r="WTE39" s="1206"/>
      <c r="WTF39" s="1820"/>
      <c r="WTG39" s="1820"/>
      <c r="WTH39" s="1245"/>
      <c r="WTI39" s="1245"/>
      <c r="WTJ39" s="1820"/>
      <c r="WTK39" s="1820"/>
      <c r="WTL39" s="1820"/>
      <c r="WTM39" s="1820"/>
      <c r="WTN39" s="1206"/>
      <c r="WTO39" s="1820"/>
      <c r="WTP39" s="1820"/>
      <c r="WTQ39" s="1245"/>
      <c r="WTR39" s="1245"/>
      <c r="WTS39" s="1820"/>
      <c r="WTT39" s="1820"/>
      <c r="WTU39" s="1820"/>
      <c r="WTV39" s="1820"/>
      <c r="WTW39" s="1206"/>
      <c r="WTX39" s="1820"/>
      <c r="WTY39" s="1820"/>
      <c r="WTZ39" s="1245"/>
      <c r="WUA39" s="1245"/>
      <c r="WUB39" s="1820"/>
      <c r="WUC39" s="1820"/>
      <c r="WUD39" s="1820"/>
      <c r="WUE39" s="1820"/>
      <c r="WUF39" s="1206"/>
      <c r="WUG39" s="1820"/>
      <c r="WUH39" s="1820"/>
      <c r="WUI39" s="1245"/>
      <c r="WUJ39" s="1245"/>
      <c r="WUK39" s="1820"/>
      <c r="WUL39" s="1820"/>
      <c r="WUM39" s="1820"/>
      <c r="WUN39" s="1820"/>
      <c r="WUO39" s="1206"/>
      <c r="WUP39" s="1820"/>
      <c r="WUQ39" s="1820"/>
      <c r="WUR39" s="1245"/>
      <c r="WUS39" s="1245"/>
      <c r="WUT39" s="1820"/>
      <c r="WUU39" s="1820"/>
      <c r="WUV39" s="1820"/>
      <c r="WUW39" s="1820"/>
      <c r="WUX39" s="1206"/>
      <c r="WUY39" s="1820"/>
      <c r="WUZ39" s="1820"/>
      <c r="WVA39" s="1245"/>
      <c r="WVB39" s="1245"/>
      <c r="WVC39" s="1820"/>
      <c r="WVD39" s="1820"/>
      <c r="WVE39" s="1820"/>
      <c r="WVF39" s="1820"/>
      <c r="WVG39" s="1206"/>
      <c r="WVH39" s="1820"/>
      <c r="WVI39" s="1820"/>
      <c r="WVJ39" s="1245"/>
      <c r="WVK39" s="1245"/>
      <c r="WVL39" s="1820"/>
      <c r="WVM39" s="1820"/>
      <c r="WVN39" s="1820"/>
      <c r="WVO39" s="1820"/>
      <c r="WVP39" s="1206"/>
      <c r="WVQ39" s="1820"/>
      <c r="WVR39" s="1820"/>
      <c r="WVS39" s="1245"/>
      <c r="WVT39" s="1245"/>
      <c r="WVU39" s="1820"/>
      <c r="WVV39" s="1820"/>
      <c r="WVW39" s="1820"/>
      <c r="WVX39" s="1820"/>
      <c r="WVY39" s="1206"/>
      <c r="WVZ39" s="1820"/>
      <c r="WWA39" s="1820"/>
      <c r="WWB39" s="1245"/>
      <c r="WWC39" s="1245"/>
      <c r="WWD39" s="1820"/>
      <c r="WWE39" s="1820"/>
      <c r="WWF39" s="1820"/>
      <c r="WWG39" s="1820"/>
      <c r="WWH39" s="1206"/>
      <c r="WWI39" s="1820"/>
      <c r="WWJ39" s="1820"/>
      <c r="WWK39" s="1245"/>
      <c r="WWL39" s="1245"/>
      <c r="WWM39" s="1820"/>
      <c r="WWN39" s="1820"/>
      <c r="WWO39" s="1820"/>
      <c r="WWP39" s="1820"/>
      <c r="WWQ39" s="1206"/>
      <c r="WWR39" s="1820"/>
      <c r="WWS39" s="1820"/>
      <c r="WWT39" s="1245"/>
      <c r="WWU39" s="1245"/>
      <c r="WWV39" s="1820"/>
      <c r="WWW39" s="1820"/>
      <c r="WWX39" s="1820"/>
      <c r="WWY39" s="1820"/>
      <c r="WWZ39" s="1206"/>
      <c r="WXA39" s="1820"/>
      <c r="WXB39" s="1820"/>
      <c r="WXC39" s="1245"/>
      <c r="WXD39" s="1245"/>
      <c r="WXE39" s="1820"/>
      <c r="WXF39" s="1820"/>
      <c r="WXG39" s="1820"/>
      <c r="WXH39" s="1820"/>
      <c r="WXI39" s="1206"/>
      <c r="WXJ39" s="1820"/>
      <c r="WXK39" s="1820"/>
      <c r="WXL39" s="1245"/>
      <c r="WXM39" s="1245"/>
      <c r="WXN39" s="1820"/>
      <c r="WXO39" s="1820"/>
      <c r="WXP39" s="1820"/>
      <c r="WXQ39" s="1820"/>
      <c r="WXR39" s="1206"/>
      <c r="WXS39" s="1820"/>
      <c r="WXT39" s="1820"/>
      <c r="WXU39" s="1245"/>
      <c r="WXV39" s="1245"/>
      <c r="WXW39" s="1820"/>
      <c r="WXX39" s="1820"/>
      <c r="WXY39" s="1820"/>
      <c r="WXZ39" s="1820"/>
      <c r="WYA39" s="1206"/>
      <c r="WYB39" s="1820"/>
      <c r="WYC39" s="1820"/>
      <c r="WYD39" s="1245"/>
      <c r="WYE39" s="1245"/>
      <c r="WYF39" s="1820"/>
      <c r="WYG39" s="1820"/>
      <c r="WYH39" s="1820"/>
      <c r="WYI39" s="1820"/>
      <c r="WYJ39" s="1206"/>
      <c r="WYK39" s="1820"/>
      <c r="WYL39" s="1820"/>
      <c r="WYM39" s="1245"/>
      <c r="WYN39" s="1245"/>
      <c r="WYO39" s="1820"/>
      <c r="WYP39" s="1820"/>
      <c r="WYQ39" s="1820"/>
      <c r="WYR39" s="1820"/>
      <c r="WYS39" s="1206"/>
      <c r="WYT39" s="1820"/>
      <c r="WYU39" s="1820"/>
      <c r="WYV39" s="1245"/>
      <c r="WYW39" s="1245"/>
      <c r="WYX39" s="1820"/>
      <c r="WYY39" s="1820"/>
      <c r="WYZ39" s="1820"/>
      <c r="WZA39" s="1820"/>
      <c r="WZB39" s="1206"/>
      <c r="WZC39" s="1820"/>
      <c r="WZD39" s="1820"/>
      <c r="WZE39" s="1245"/>
      <c r="WZF39" s="1245"/>
      <c r="WZG39" s="1820"/>
      <c r="WZH39" s="1820"/>
      <c r="WZI39" s="1820"/>
      <c r="WZJ39" s="1820"/>
      <c r="WZK39" s="1206"/>
      <c r="WZL39" s="1820"/>
      <c r="WZM39" s="1820"/>
      <c r="WZN39" s="1245"/>
      <c r="WZO39" s="1245"/>
      <c r="WZP39" s="1820"/>
      <c r="WZQ39" s="1820"/>
      <c r="WZR39" s="1820"/>
      <c r="WZS39" s="1820"/>
      <c r="WZT39" s="1206"/>
      <c r="WZU39" s="1820"/>
      <c r="WZV39" s="1820"/>
      <c r="WZW39" s="1245"/>
      <c r="WZX39" s="1245"/>
      <c r="WZY39" s="1820"/>
      <c r="WZZ39" s="1820"/>
      <c r="XAA39" s="1820"/>
      <c r="XAB39" s="1820"/>
      <c r="XAC39" s="1206"/>
      <c r="XAD39" s="1820"/>
      <c r="XAE39" s="1820"/>
      <c r="XAF39" s="1245"/>
      <c r="XAG39" s="1245"/>
      <c r="XAH39" s="1820"/>
      <c r="XAI39" s="1820"/>
      <c r="XAJ39" s="1820"/>
      <c r="XAK39" s="1820"/>
      <c r="XAL39" s="1206"/>
      <c r="XAM39" s="1820"/>
      <c r="XAN39" s="1820"/>
      <c r="XAO39" s="1245"/>
      <c r="XAP39" s="1245"/>
      <c r="XAQ39" s="1820"/>
      <c r="XAR39" s="1820"/>
      <c r="XAS39" s="1820"/>
      <c r="XAT39" s="1820"/>
      <c r="XAU39" s="1206"/>
      <c r="XAV39" s="1820"/>
      <c r="XAW39" s="1820"/>
      <c r="XAX39" s="1245"/>
      <c r="XAY39" s="1245"/>
      <c r="XAZ39" s="1820"/>
      <c r="XBA39" s="1820"/>
      <c r="XBB39" s="1820"/>
      <c r="XBC39" s="1820"/>
      <c r="XBD39" s="1206"/>
      <c r="XBE39" s="1820"/>
      <c r="XBF39" s="1820"/>
      <c r="XBG39" s="1245"/>
      <c r="XBH39" s="1245"/>
      <c r="XBI39" s="1820"/>
      <c r="XBJ39" s="1820"/>
      <c r="XBK39" s="1820"/>
      <c r="XBL39" s="1820"/>
      <c r="XBM39" s="1206"/>
      <c r="XBN39" s="1820"/>
      <c r="XBO39" s="1820"/>
      <c r="XBP39" s="1245"/>
      <c r="XBQ39" s="1245"/>
      <c r="XBR39" s="1820"/>
      <c r="XBS39" s="1820"/>
      <c r="XBT39" s="1820"/>
      <c r="XBU39" s="1820"/>
      <c r="XBV39" s="1206"/>
      <c r="XBW39" s="1820"/>
      <c r="XBX39" s="1820"/>
      <c r="XBY39" s="1245"/>
      <c r="XBZ39" s="1245"/>
      <c r="XCA39" s="1820"/>
      <c r="XCB39" s="1820"/>
      <c r="XCC39" s="1820"/>
      <c r="XCD39" s="1820"/>
      <c r="XCE39" s="1206"/>
      <c r="XCF39" s="1820"/>
      <c r="XCG39" s="1820"/>
      <c r="XCH39" s="1245"/>
      <c r="XCI39" s="1245"/>
      <c r="XCJ39" s="1820"/>
      <c r="XCK39" s="1820"/>
      <c r="XCL39" s="1820"/>
      <c r="XCM39" s="1820"/>
      <c r="XCN39" s="1206"/>
      <c r="XCO39" s="1820"/>
      <c r="XCP39" s="1820"/>
      <c r="XCQ39" s="1245"/>
      <c r="XCR39" s="1245"/>
      <c r="XCS39" s="1820"/>
      <c r="XCT39" s="1820"/>
      <c r="XCU39" s="1820"/>
      <c r="XCV39" s="1820"/>
      <c r="XCW39" s="1206"/>
      <c r="XCX39" s="1820"/>
      <c r="XCY39" s="1820"/>
      <c r="XCZ39" s="1245"/>
      <c r="XDA39" s="1245"/>
      <c r="XDB39" s="1820"/>
      <c r="XDC39" s="1820"/>
      <c r="XDD39" s="1820"/>
      <c r="XDE39" s="1820"/>
      <c r="XDF39" s="1206"/>
      <c r="XDG39" s="1820"/>
      <c r="XDH39" s="1820"/>
      <c r="XDI39" s="1245"/>
      <c r="XDJ39" s="1245"/>
      <c r="XDK39" s="1820"/>
      <c r="XDL39" s="1820"/>
      <c r="XDM39" s="1820"/>
      <c r="XDN39" s="1820"/>
      <c r="XDO39" s="1206"/>
      <c r="XDP39" s="1820"/>
      <c r="XDQ39" s="1820"/>
      <c r="XDR39" s="1245"/>
      <c r="XDS39" s="1245"/>
      <c r="XDT39" s="1820"/>
      <c r="XDU39" s="1820"/>
      <c r="XDV39" s="1820"/>
      <c r="XDW39" s="1820"/>
      <c r="XDX39" s="1206"/>
      <c r="XDY39" s="1820"/>
      <c r="XDZ39" s="1820"/>
      <c r="XEA39" s="1245"/>
      <c r="XEB39" s="1245"/>
      <c r="XEC39" s="1820"/>
      <c r="XED39" s="1820"/>
      <c r="XEE39" s="1820"/>
      <c r="XEF39" s="1820"/>
      <c r="XEG39" s="1206"/>
      <c r="XEH39" s="1820"/>
      <c r="XEI39" s="1820"/>
      <c r="XEJ39" s="1245"/>
      <c r="XEK39" s="1245"/>
      <c r="XEL39" s="1820"/>
      <c r="XEM39" s="1820"/>
      <c r="XEN39" s="1820"/>
      <c r="XEO39" s="1820"/>
      <c r="XEP39" s="1206"/>
      <c r="XEQ39" s="1820"/>
      <c r="XER39" s="1820"/>
      <c r="XES39" s="1245"/>
      <c r="XET39" s="1245"/>
      <c r="XEU39" s="1820"/>
      <c r="XEV39" s="1820"/>
      <c r="XEW39" s="1820"/>
      <c r="XEX39" s="1820"/>
      <c r="XEY39" s="1206"/>
      <c r="XEZ39" s="1820"/>
      <c r="XFA39" s="1820"/>
      <c r="XFB39" s="1245"/>
    </row>
    <row r="40" spans="1:16382" ht="13.5" customHeight="1">
      <c r="A40" s="1205"/>
      <c r="B40" s="1240"/>
      <c r="C40" s="1240"/>
      <c r="D40" s="1240"/>
      <c r="E40" s="1240"/>
      <c r="F40" s="1240"/>
      <c r="G40" s="1240"/>
      <c r="H40" s="1240"/>
      <c r="I40" s="1240"/>
    </row>
    <row r="41" spans="1:16382" ht="13.5" customHeight="1">
      <c r="A41" s="1205"/>
      <c r="B41" s="1240"/>
      <c r="C41" s="1240"/>
      <c r="D41" s="1240"/>
      <c r="E41" s="1240"/>
      <c r="F41" s="1240"/>
      <c r="G41" s="1240"/>
      <c r="H41" s="1240"/>
      <c r="I41" s="1240"/>
    </row>
    <row r="42" spans="1:16382" ht="13.5" customHeight="1">
      <c r="A42" s="1205"/>
      <c r="B42" s="1240"/>
      <c r="C42" s="1240"/>
      <c r="D42" s="1240"/>
      <c r="E42" s="1240"/>
      <c r="F42" s="1240"/>
      <c r="G42" s="1240"/>
      <c r="H42" s="1240"/>
      <c r="I42" s="1240"/>
    </row>
    <row r="43" spans="1:16382" ht="13.5" customHeight="1">
      <c r="A43" s="1205"/>
      <c r="B43" s="1240"/>
      <c r="C43" s="1240"/>
      <c r="D43" s="1240"/>
      <c r="E43" s="1240"/>
      <c r="F43" s="1240"/>
      <c r="G43" s="1240"/>
      <c r="H43" s="1240"/>
      <c r="I43" s="1240"/>
    </row>
    <row r="44" spans="1:16382" ht="13.5" customHeight="1">
      <c r="A44" s="1205"/>
      <c r="B44" s="1240"/>
      <c r="C44" s="1240"/>
      <c r="D44" s="1240"/>
      <c r="E44" s="1240"/>
      <c r="F44" s="1240"/>
      <c r="G44" s="1240"/>
      <c r="H44" s="1240"/>
      <c r="I44" s="1240"/>
    </row>
    <row r="45" spans="1:16382" ht="13.5" customHeight="1">
      <c r="A45" s="1205"/>
      <c r="B45" s="1240"/>
      <c r="C45" s="1240"/>
      <c r="D45" s="1240"/>
      <c r="E45" s="1240"/>
      <c r="F45" s="1240"/>
      <c r="G45" s="1240"/>
      <c r="H45" s="1240"/>
      <c r="I45" s="1240"/>
    </row>
    <row r="46" spans="1:16382" ht="13.5" customHeight="1"/>
    <row r="47" spans="1:16382" ht="13.5" customHeight="1"/>
    <row r="48" spans="1:16382" ht="13.5" customHeight="1"/>
  </sheetData>
  <mergeCells count="5466">
    <mergeCell ref="XEL39:XEM39"/>
    <mergeCell ref="XEN39:XEO39"/>
    <mergeCell ref="XEQ39:XER39"/>
    <mergeCell ref="XEU39:XEV39"/>
    <mergeCell ref="XEW39:XEX39"/>
    <mergeCell ref="XEZ39:XFA39"/>
    <mergeCell ref="XDT39:XDU39"/>
    <mergeCell ref="XDV39:XDW39"/>
    <mergeCell ref="XDY39:XDZ39"/>
    <mergeCell ref="XEC39:XED39"/>
    <mergeCell ref="XEE39:XEF39"/>
    <mergeCell ref="XEH39:XEI39"/>
    <mergeCell ref="XDB39:XDC39"/>
    <mergeCell ref="XDD39:XDE39"/>
    <mergeCell ref="XDG39:XDH39"/>
    <mergeCell ref="XDK39:XDL39"/>
    <mergeCell ref="XDM39:XDN39"/>
    <mergeCell ref="XDP39:XDQ39"/>
    <mergeCell ref="XCJ39:XCK39"/>
    <mergeCell ref="XCL39:XCM39"/>
    <mergeCell ref="XCO39:XCP39"/>
    <mergeCell ref="XCS39:XCT39"/>
    <mergeCell ref="XCU39:XCV39"/>
    <mergeCell ref="XCX39:XCY39"/>
    <mergeCell ref="XBR39:XBS39"/>
    <mergeCell ref="XBT39:XBU39"/>
    <mergeCell ref="XBW39:XBX39"/>
    <mergeCell ref="XCA39:XCB39"/>
    <mergeCell ref="XCC39:XCD39"/>
    <mergeCell ref="XCF39:XCG39"/>
    <mergeCell ref="XAZ39:XBA39"/>
    <mergeCell ref="XBB39:XBC39"/>
    <mergeCell ref="XBE39:XBF39"/>
    <mergeCell ref="XBI39:XBJ39"/>
    <mergeCell ref="XBK39:XBL39"/>
    <mergeCell ref="XBN39:XBO39"/>
    <mergeCell ref="XAH39:XAI39"/>
    <mergeCell ref="XAJ39:XAK39"/>
    <mergeCell ref="XAM39:XAN39"/>
    <mergeCell ref="XAQ39:XAR39"/>
    <mergeCell ref="XAS39:XAT39"/>
    <mergeCell ref="XAV39:XAW39"/>
    <mergeCell ref="WZP39:WZQ39"/>
    <mergeCell ref="WZR39:WZS39"/>
    <mergeCell ref="WZU39:WZV39"/>
    <mergeCell ref="WZY39:WZZ39"/>
    <mergeCell ref="XAA39:XAB39"/>
    <mergeCell ref="XAD39:XAE39"/>
    <mergeCell ref="WYX39:WYY39"/>
    <mergeCell ref="WYZ39:WZA39"/>
    <mergeCell ref="WZC39:WZD39"/>
    <mergeCell ref="WZG39:WZH39"/>
    <mergeCell ref="WZI39:WZJ39"/>
    <mergeCell ref="WZL39:WZM39"/>
    <mergeCell ref="WYF39:WYG39"/>
    <mergeCell ref="WYH39:WYI39"/>
    <mergeCell ref="WYK39:WYL39"/>
    <mergeCell ref="WYO39:WYP39"/>
    <mergeCell ref="WYQ39:WYR39"/>
    <mergeCell ref="WYT39:WYU39"/>
    <mergeCell ref="WXN39:WXO39"/>
    <mergeCell ref="WXP39:WXQ39"/>
    <mergeCell ref="WXS39:WXT39"/>
    <mergeCell ref="WXW39:WXX39"/>
    <mergeCell ref="WXY39:WXZ39"/>
    <mergeCell ref="WYB39:WYC39"/>
    <mergeCell ref="WWV39:WWW39"/>
    <mergeCell ref="WWX39:WWY39"/>
    <mergeCell ref="WXA39:WXB39"/>
    <mergeCell ref="WXE39:WXF39"/>
    <mergeCell ref="WXG39:WXH39"/>
    <mergeCell ref="WXJ39:WXK39"/>
    <mergeCell ref="WWD39:WWE39"/>
    <mergeCell ref="WWF39:WWG39"/>
    <mergeCell ref="WWI39:WWJ39"/>
    <mergeCell ref="WWM39:WWN39"/>
    <mergeCell ref="WWO39:WWP39"/>
    <mergeCell ref="WWR39:WWS39"/>
    <mergeCell ref="WVL39:WVM39"/>
    <mergeCell ref="WVN39:WVO39"/>
    <mergeCell ref="WVQ39:WVR39"/>
    <mergeCell ref="WVU39:WVV39"/>
    <mergeCell ref="WVW39:WVX39"/>
    <mergeCell ref="WVZ39:WWA39"/>
    <mergeCell ref="WUT39:WUU39"/>
    <mergeCell ref="WUV39:WUW39"/>
    <mergeCell ref="WUY39:WUZ39"/>
    <mergeCell ref="WVC39:WVD39"/>
    <mergeCell ref="WVE39:WVF39"/>
    <mergeCell ref="WVH39:WVI39"/>
    <mergeCell ref="WUB39:WUC39"/>
    <mergeCell ref="WUD39:WUE39"/>
    <mergeCell ref="WUG39:WUH39"/>
    <mergeCell ref="WUK39:WUL39"/>
    <mergeCell ref="WUM39:WUN39"/>
    <mergeCell ref="WUP39:WUQ39"/>
    <mergeCell ref="WTJ39:WTK39"/>
    <mergeCell ref="WTL39:WTM39"/>
    <mergeCell ref="WTO39:WTP39"/>
    <mergeCell ref="WTS39:WTT39"/>
    <mergeCell ref="WTU39:WTV39"/>
    <mergeCell ref="WTX39:WTY39"/>
    <mergeCell ref="WSR39:WSS39"/>
    <mergeCell ref="WST39:WSU39"/>
    <mergeCell ref="WSW39:WSX39"/>
    <mergeCell ref="WTA39:WTB39"/>
    <mergeCell ref="WTC39:WTD39"/>
    <mergeCell ref="WTF39:WTG39"/>
    <mergeCell ref="WRZ39:WSA39"/>
    <mergeCell ref="WSB39:WSC39"/>
    <mergeCell ref="WSE39:WSF39"/>
    <mergeCell ref="WSI39:WSJ39"/>
    <mergeCell ref="WSK39:WSL39"/>
    <mergeCell ref="WSN39:WSO39"/>
    <mergeCell ref="WRH39:WRI39"/>
    <mergeCell ref="WRJ39:WRK39"/>
    <mergeCell ref="WRM39:WRN39"/>
    <mergeCell ref="WRQ39:WRR39"/>
    <mergeCell ref="WRS39:WRT39"/>
    <mergeCell ref="WRV39:WRW39"/>
    <mergeCell ref="WQP39:WQQ39"/>
    <mergeCell ref="WQR39:WQS39"/>
    <mergeCell ref="WQU39:WQV39"/>
    <mergeCell ref="WQY39:WQZ39"/>
    <mergeCell ref="WRA39:WRB39"/>
    <mergeCell ref="WRD39:WRE39"/>
    <mergeCell ref="WPX39:WPY39"/>
    <mergeCell ref="WPZ39:WQA39"/>
    <mergeCell ref="WQC39:WQD39"/>
    <mergeCell ref="WQG39:WQH39"/>
    <mergeCell ref="WQI39:WQJ39"/>
    <mergeCell ref="WQL39:WQM39"/>
    <mergeCell ref="WPF39:WPG39"/>
    <mergeCell ref="WPH39:WPI39"/>
    <mergeCell ref="WPK39:WPL39"/>
    <mergeCell ref="WPO39:WPP39"/>
    <mergeCell ref="WPQ39:WPR39"/>
    <mergeCell ref="WPT39:WPU39"/>
    <mergeCell ref="WON39:WOO39"/>
    <mergeCell ref="WOP39:WOQ39"/>
    <mergeCell ref="WOS39:WOT39"/>
    <mergeCell ref="WOW39:WOX39"/>
    <mergeCell ref="WOY39:WOZ39"/>
    <mergeCell ref="WPB39:WPC39"/>
    <mergeCell ref="WNV39:WNW39"/>
    <mergeCell ref="WNX39:WNY39"/>
    <mergeCell ref="WOA39:WOB39"/>
    <mergeCell ref="WOE39:WOF39"/>
    <mergeCell ref="WOG39:WOH39"/>
    <mergeCell ref="WOJ39:WOK39"/>
    <mergeCell ref="WND39:WNE39"/>
    <mergeCell ref="WNF39:WNG39"/>
    <mergeCell ref="WNI39:WNJ39"/>
    <mergeCell ref="WNM39:WNN39"/>
    <mergeCell ref="WNO39:WNP39"/>
    <mergeCell ref="WNR39:WNS39"/>
    <mergeCell ref="WML39:WMM39"/>
    <mergeCell ref="WMN39:WMO39"/>
    <mergeCell ref="WMQ39:WMR39"/>
    <mergeCell ref="WMU39:WMV39"/>
    <mergeCell ref="WMW39:WMX39"/>
    <mergeCell ref="WMZ39:WNA39"/>
    <mergeCell ref="WLT39:WLU39"/>
    <mergeCell ref="WLV39:WLW39"/>
    <mergeCell ref="WLY39:WLZ39"/>
    <mergeCell ref="WMC39:WMD39"/>
    <mergeCell ref="WME39:WMF39"/>
    <mergeCell ref="WMH39:WMI39"/>
    <mergeCell ref="WLB39:WLC39"/>
    <mergeCell ref="WLD39:WLE39"/>
    <mergeCell ref="WLG39:WLH39"/>
    <mergeCell ref="WLK39:WLL39"/>
    <mergeCell ref="WLM39:WLN39"/>
    <mergeCell ref="WLP39:WLQ39"/>
    <mergeCell ref="WKJ39:WKK39"/>
    <mergeCell ref="WKL39:WKM39"/>
    <mergeCell ref="WKO39:WKP39"/>
    <mergeCell ref="WKS39:WKT39"/>
    <mergeCell ref="WKU39:WKV39"/>
    <mergeCell ref="WKX39:WKY39"/>
    <mergeCell ref="WJR39:WJS39"/>
    <mergeCell ref="WJT39:WJU39"/>
    <mergeCell ref="WJW39:WJX39"/>
    <mergeCell ref="WKA39:WKB39"/>
    <mergeCell ref="WKC39:WKD39"/>
    <mergeCell ref="WKF39:WKG39"/>
    <mergeCell ref="WIZ39:WJA39"/>
    <mergeCell ref="WJB39:WJC39"/>
    <mergeCell ref="WJE39:WJF39"/>
    <mergeCell ref="WJI39:WJJ39"/>
    <mergeCell ref="WJK39:WJL39"/>
    <mergeCell ref="WJN39:WJO39"/>
    <mergeCell ref="WIH39:WII39"/>
    <mergeCell ref="WIJ39:WIK39"/>
    <mergeCell ref="WIM39:WIN39"/>
    <mergeCell ref="WIQ39:WIR39"/>
    <mergeCell ref="WIS39:WIT39"/>
    <mergeCell ref="WIV39:WIW39"/>
    <mergeCell ref="WHP39:WHQ39"/>
    <mergeCell ref="WHR39:WHS39"/>
    <mergeCell ref="WHU39:WHV39"/>
    <mergeCell ref="WHY39:WHZ39"/>
    <mergeCell ref="WIA39:WIB39"/>
    <mergeCell ref="WID39:WIE39"/>
    <mergeCell ref="WGX39:WGY39"/>
    <mergeCell ref="WGZ39:WHA39"/>
    <mergeCell ref="WHC39:WHD39"/>
    <mergeCell ref="WHG39:WHH39"/>
    <mergeCell ref="WHI39:WHJ39"/>
    <mergeCell ref="WHL39:WHM39"/>
    <mergeCell ref="WGF39:WGG39"/>
    <mergeCell ref="WGH39:WGI39"/>
    <mergeCell ref="WGK39:WGL39"/>
    <mergeCell ref="WGO39:WGP39"/>
    <mergeCell ref="WGQ39:WGR39"/>
    <mergeCell ref="WGT39:WGU39"/>
    <mergeCell ref="WFN39:WFO39"/>
    <mergeCell ref="WFP39:WFQ39"/>
    <mergeCell ref="WFS39:WFT39"/>
    <mergeCell ref="WFW39:WFX39"/>
    <mergeCell ref="WFY39:WFZ39"/>
    <mergeCell ref="WGB39:WGC39"/>
    <mergeCell ref="WEV39:WEW39"/>
    <mergeCell ref="WEX39:WEY39"/>
    <mergeCell ref="WFA39:WFB39"/>
    <mergeCell ref="WFE39:WFF39"/>
    <mergeCell ref="WFG39:WFH39"/>
    <mergeCell ref="WFJ39:WFK39"/>
    <mergeCell ref="WED39:WEE39"/>
    <mergeCell ref="WEF39:WEG39"/>
    <mergeCell ref="WEI39:WEJ39"/>
    <mergeCell ref="WEM39:WEN39"/>
    <mergeCell ref="WEO39:WEP39"/>
    <mergeCell ref="WER39:WES39"/>
    <mergeCell ref="WDL39:WDM39"/>
    <mergeCell ref="WDN39:WDO39"/>
    <mergeCell ref="WDQ39:WDR39"/>
    <mergeCell ref="WDU39:WDV39"/>
    <mergeCell ref="WDW39:WDX39"/>
    <mergeCell ref="WDZ39:WEA39"/>
    <mergeCell ref="WCT39:WCU39"/>
    <mergeCell ref="WCV39:WCW39"/>
    <mergeCell ref="WCY39:WCZ39"/>
    <mergeCell ref="WDC39:WDD39"/>
    <mergeCell ref="WDE39:WDF39"/>
    <mergeCell ref="WDH39:WDI39"/>
    <mergeCell ref="WCB39:WCC39"/>
    <mergeCell ref="WCD39:WCE39"/>
    <mergeCell ref="WCG39:WCH39"/>
    <mergeCell ref="WCK39:WCL39"/>
    <mergeCell ref="WCM39:WCN39"/>
    <mergeCell ref="WCP39:WCQ39"/>
    <mergeCell ref="WBJ39:WBK39"/>
    <mergeCell ref="WBL39:WBM39"/>
    <mergeCell ref="WBO39:WBP39"/>
    <mergeCell ref="WBS39:WBT39"/>
    <mergeCell ref="WBU39:WBV39"/>
    <mergeCell ref="WBX39:WBY39"/>
    <mergeCell ref="WAR39:WAS39"/>
    <mergeCell ref="WAT39:WAU39"/>
    <mergeCell ref="WAW39:WAX39"/>
    <mergeCell ref="WBA39:WBB39"/>
    <mergeCell ref="WBC39:WBD39"/>
    <mergeCell ref="WBF39:WBG39"/>
    <mergeCell ref="VZZ39:WAA39"/>
    <mergeCell ref="WAB39:WAC39"/>
    <mergeCell ref="WAE39:WAF39"/>
    <mergeCell ref="WAI39:WAJ39"/>
    <mergeCell ref="WAK39:WAL39"/>
    <mergeCell ref="WAN39:WAO39"/>
    <mergeCell ref="VZH39:VZI39"/>
    <mergeCell ref="VZJ39:VZK39"/>
    <mergeCell ref="VZM39:VZN39"/>
    <mergeCell ref="VZQ39:VZR39"/>
    <mergeCell ref="VZS39:VZT39"/>
    <mergeCell ref="VZV39:VZW39"/>
    <mergeCell ref="VYP39:VYQ39"/>
    <mergeCell ref="VYR39:VYS39"/>
    <mergeCell ref="VYU39:VYV39"/>
    <mergeCell ref="VYY39:VYZ39"/>
    <mergeCell ref="VZA39:VZB39"/>
    <mergeCell ref="VZD39:VZE39"/>
    <mergeCell ref="VXX39:VXY39"/>
    <mergeCell ref="VXZ39:VYA39"/>
    <mergeCell ref="VYC39:VYD39"/>
    <mergeCell ref="VYG39:VYH39"/>
    <mergeCell ref="VYI39:VYJ39"/>
    <mergeCell ref="VYL39:VYM39"/>
    <mergeCell ref="VXF39:VXG39"/>
    <mergeCell ref="VXH39:VXI39"/>
    <mergeCell ref="VXK39:VXL39"/>
    <mergeCell ref="VXO39:VXP39"/>
    <mergeCell ref="VXQ39:VXR39"/>
    <mergeCell ref="VXT39:VXU39"/>
    <mergeCell ref="VWN39:VWO39"/>
    <mergeCell ref="VWP39:VWQ39"/>
    <mergeCell ref="VWS39:VWT39"/>
    <mergeCell ref="VWW39:VWX39"/>
    <mergeCell ref="VWY39:VWZ39"/>
    <mergeCell ref="VXB39:VXC39"/>
    <mergeCell ref="VVV39:VVW39"/>
    <mergeCell ref="VVX39:VVY39"/>
    <mergeCell ref="VWA39:VWB39"/>
    <mergeCell ref="VWE39:VWF39"/>
    <mergeCell ref="VWG39:VWH39"/>
    <mergeCell ref="VWJ39:VWK39"/>
    <mergeCell ref="VVD39:VVE39"/>
    <mergeCell ref="VVF39:VVG39"/>
    <mergeCell ref="VVI39:VVJ39"/>
    <mergeCell ref="VVM39:VVN39"/>
    <mergeCell ref="VVO39:VVP39"/>
    <mergeCell ref="VVR39:VVS39"/>
    <mergeCell ref="VUL39:VUM39"/>
    <mergeCell ref="VUN39:VUO39"/>
    <mergeCell ref="VUQ39:VUR39"/>
    <mergeCell ref="VUU39:VUV39"/>
    <mergeCell ref="VUW39:VUX39"/>
    <mergeCell ref="VUZ39:VVA39"/>
    <mergeCell ref="VTT39:VTU39"/>
    <mergeCell ref="VTV39:VTW39"/>
    <mergeCell ref="VTY39:VTZ39"/>
    <mergeCell ref="VUC39:VUD39"/>
    <mergeCell ref="VUE39:VUF39"/>
    <mergeCell ref="VUH39:VUI39"/>
    <mergeCell ref="VTB39:VTC39"/>
    <mergeCell ref="VTD39:VTE39"/>
    <mergeCell ref="VTG39:VTH39"/>
    <mergeCell ref="VTK39:VTL39"/>
    <mergeCell ref="VTM39:VTN39"/>
    <mergeCell ref="VTP39:VTQ39"/>
    <mergeCell ref="VSJ39:VSK39"/>
    <mergeCell ref="VSL39:VSM39"/>
    <mergeCell ref="VSO39:VSP39"/>
    <mergeCell ref="VSS39:VST39"/>
    <mergeCell ref="VSU39:VSV39"/>
    <mergeCell ref="VSX39:VSY39"/>
    <mergeCell ref="VRR39:VRS39"/>
    <mergeCell ref="VRT39:VRU39"/>
    <mergeCell ref="VRW39:VRX39"/>
    <mergeCell ref="VSA39:VSB39"/>
    <mergeCell ref="VSC39:VSD39"/>
    <mergeCell ref="VSF39:VSG39"/>
    <mergeCell ref="VQZ39:VRA39"/>
    <mergeCell ref="VRB39:VRC39"/>
    <mergeCell ref="VRE39:VRF39"/>
    <mergeCell ref="VRI39:VRJ39"/>
    <mergeCell ref="VRK39:VRL39"/>
    <mergeCell ref="VRN39:VRO39"/>
    <mergeCell ref="VQH39:VQI39"/>
    <mergeCell ref="VQJ39:VQK39"/>
    <mergeCell ref="VQM39:VQN39"/>
    <mergeCell ref="VQQ39:VQR39"/>
    <mergeCell ref="VQS39:VQT39"/>
    <mergeCell ref="VQV39:VQW39"/>
    <mergeCell ref="VPP39:VPQ39"/>
    <mergeCell ref="VPR39:VPS39"/>
    <mergeCell ref="VPU39:VPV39"/>
    <mergeCell ref="VPY39:VPZ39"/>
    <mergeCell ref="VQA39:VQB39"/>
    <mergeCell ref="VQD39:VQE39"/>
    <mergeCell ref="VOX39:VOY39"/>
    <mergeCell ref="VOZ39:VPA39"/>
    <mergeCell ref="VPC39:VPD39"/>
    <mergeCell ref="VPG39:VPH39"/>
    <mergeCell ref="VPI39:VPJ39"/>
    <mergeCell ref="VPL39:VPM39"/>
    <mergeCell ref="VOF39:VOG39"/>
    <mergeCell ref="VOH39:VOI39"/>
    <mergeCell ref="VOK39:VOL39"/>
    <mergeCell ref="VOO39:VOP39"/>
    <mergeCell ref="VOQ39:VOR39"/>
    <mergeCell ref="VOT39:VOU39"/>
    <mergeCell ref="VNN39:VNO39"/>
    <mergeCell ref="VNP39:VNQ39"/>
    <mergeCell ref="VNS39:VNT39"/>
    <mergeCell ref="VNW39:VNX39"/>
    <mergeCell ref="VNY39:VNZ39"/>
    <mergeCell ref="VOB39:VOC39"/>
    <mergeCell ref="VMV39:VMW39"/>
    <mergeCell ref="VMX39:VMY39"/>
    <mergeCell ref="VNA39:VNB39"/>
    <mergeCell ref="VNE39:VNF39"/>
    <mergeCell ref="VNG39:VNH39"/>
    <mergeCell ref="VNJ39:VNK39"/>
    <mergeCell ref="VMD39:VME39"/>
    <mergeCell ref="VMF39:VMG39"/>
    <mergeCell ref="VMI39:VMJ39"/>
    <mergeCell ref="VMM39:VMN39"/>
    <mergeCell ref="VMO39:VMP39"/>
    <mergeCell ref="VMR39:VMS39"/>
    <mergeCell ref="VLL39:VLM39"/>
    <mergeCell ref="VLN39:VLO39"/>
    <mergeCell ref="VLQ39:VLR39"/>
    <mergeCell ref="VLU39:VLV39"/>
    <mergeCell ref="VLW39:VLX39"/>
    <mergeCell ref="VLZ39:VMA39"/>
    <mergeCell ref="VKT39:VKU39"/>
    <mergeCell ref="VKV39:VKW39"/>
    <mergeCell ref="VKY39:VKZ39"/>
    <mergeCell ref="VLC39:VLD39"/>
    <mergeCell ref="VLE39:VLF39"/>
    <mergeCell ref="VLH39:VLI39"/>
    <mergeCell ref="VKB39:VKC39"/>
    <mergeCell ref="VKD39:VKE39"/>
    <mergeCell ref="VKG39:VKH39"/>
    <mergeCell ref="VKK39:VKL39"/>
    <mergeCell ref="VKM39:VKN39"/>
    <mergeCell ref="VKP39:VKQ39"/>
    <mergeCell ref="VJJ39:VJK39"/>
    <mergeCell ref="VJL39:VJM39"/>
    <mergeCell ref="VJO39:VJP39"/>
    <mergeCell ref="VJS39:VJT39"/>
    <mergeCell ref="VJU39:VJV39"/>
    <mergeCell ref="VJX39:VJY39"/>
    <mergeCell ref="VIR39:VIS39"/>
    <mergeCell ref="VIT39:VIU39"/>
    <mergeCell ref="VIW39:VIX39"/>
    <mergeCell ref="VJA39:VJB39"/>
    <mergeCell ref="VJC39:VJD39"/>
    <mergeCell ref="VJF39:VJG39"/>
    <mergeCell ref="VHZ39:VIA39"/>
    <mergeCell ref="VIB39:VIC39"/>
    <mergeCell ref="VIE39:VIF39"/>
    <mergeCell ref="VII39:VIJ39"/>
    <mergeCell ref="VIK39:VIL39"/>
    <mergeCell ref="VIN39:VIO39"/>
    <mergeCell ref="VHH39:VHI39"/>
    <mergeCell ref="VHJ39:VHK39"/>
    <mergeCell ref="VHM39:VHN39"/>
    <mergeCell ref="VHQ39:VHR39"/>
    <mergeCell ref="VHS39:VHT39"/>
    <mergeCell ref="VHV39:VHW39"/>
    <mergeCell ref="VGP39:VGQ39"/>
    <mergeCell ref="VGR39:VGS39"/>
    <mergeCell ref="VGU39:VGV39"/>
    <mergeCell ref="VGY39:VGZ39"/>
    <mergeCell ref="VHA39:VHB39"/>
    <mergeCell ref="VHD39:VHE39"/>
    <mergeCell ref="VFX39:VFY39"/>
    <mergeCell ref="VFZ39:VGA39"/>
    <mergeCell ref="VGC39:VGD39"/>
    <mergeCell ref="VGG39:VGH39"/>
    <mergeCell ref="VGI39:VGJ39"/>
    <mergeCell ref="VGL39:VGM39"/>
    <mergeCell ref="VFF39:VFG39"/>
    <mergeCell ref="VFH39:VFI39"/>
    <mergeCell ref="VFK39:VFL39"/>
    <mergeCell ref="VFO39:VFP39"/>
    <mergeCell ref="VFQ39:VFR39"/>
    <mergeCell ref="VFT39:VFU39"/>
    <mergeCell ref="VEN39:VEO39"/>
    <mergeCell ref="VEP39:VEQ39"/>
    <mergeCell ref="VES39:VET39"/>
    <mergeCell ref="VEW39:VEX39"/>
    <mergeCell ref="VEY39:VEZ39"/>
    <mergeCell ref="VFB39:VFC39"/>
    <mergeCell ref="VDV39:VDW39"/>
    <mergeCell ref="VDX39:VDY39"/>
    <mergeCell ref="VEA39:VEB39"/>
    <mergeCell ref="VEE39:VEF39"/>
    <mergeCell ref="VEG39:VEH39"/>
    <mergeCell ref="VEJ39:VEK39"/>
    <mergeCell ref="VDD39:VDE39"/>
    <mergeCell ref="VDF39:VDG39"/>
    <mergeCell ref="VDI39:VDJ39"/>
    <mergeCell ref="VDM39:VDN39"/>
    <mergeCell ref="VDO39:VDP39"/>
    <mergeCell ref="VDR39:VDS39"/>
    <mergeCell ref="VCL39:VCM39"/>
    <mergeCell ref="VCN39:VCO39"/>
    <mergeCell ref="VCQ39:VCR39"/>
    <mergeCell ref="VCU39:VCV39"/>
    <mergeCell ref="VCW39:VCX39"/>
    <mergeCell ref="VCZ39:VDA39"/>
    <mergeCell ref="VBT39:VBU39"/>
    <mergeCell ref="VBV39:VBW39"/>
    <mergeCell ref="VBY39:VBZ39"/>
    <mergeCell ref="VCC39:VCD39"/>
    <mergeCell ref="VCE39:VCF39"/>
    <mergeCell ref="VCH39:VCI39"/>
    <mergeCell ref="VBB39:VBC39"/>
    <mergeCell ref="VBD39:VBE39"/>
    <mergeCell ref="VBG39:VBH39"/>
    <mergeCell ref="VBK39:VBL39"/>
    <mergeCell ref="VBM39:VBN39"/>
    <mergeCell ref="VBP39:VBQ39"/>
    <mergeCell ref="VAJ39:VAK39"/>
    <mergeCell ref="VAL39:VAM39"/>
    <mergeCell ref="VAO39:VAP39"/>
    <mergeCell ref="VAS39:VAT39"/>
    <mergeCell ref="VAU39:VAV39"/>
    <mergeCell ref="VAX39:VAY39"/>
    <mergeCell ref="UZR39:UZS39"/>
    <mergeCell ref="UZT39:UZU39"/>
    <mergeCell ref="UZW39:UZX39"/>
    <mergeCell ref="VAA39:VAB39"/>
    <mergeCell ref="VAC39:VAD39"/>
    <mergeCell ref="VAF39:VAG39"/>
    <mergeCell ref="UYZ39:UZA39"/>
    <mergeCell ref="UZB39:UZC39"/>
    <mergeCell ref="UZE39:UZF39"/>
    <mergeCell ref="UZI39:UZJ39"/>
    <mergeCell ref="UZK39:UZL39"/>
    <mergeCell ref="UZN39:UZO39"/>
    <mergeCell ref="UYH39:UYI39"/>
    <mergeCell ref="UYJ39:UYK39"/>
    <mergeCell ref="UYM39:UYN39"/>
    <mergeCell ref="UYQ39:UYR39"/>
    <mergeCell ref="UYS39:UYT39"/>
    <mergeCell ref="UYV39:UYW39"/>
    <mergeCell ref="UXP39:UXQ39"/>
    <mergeCell ref="UXR39:UXS39"/>
    <mergeCell ref="UXU39:UXV39"/>
    <mergeCell ref="UXY39:UXZ39"/>
    <mergeCell ref="UYA39:UYB39"/>
    <mergeCell ref="UYD39:UYE39"/>
    <mergeCell ref="UWX39:UWY39"/>
    <mergeCell ref="UWZ39:UXA39"/>
    <mergeCell ref="UXC39:UXD39"/>
    <mergeCell ref="UXG39:UXH39"/>
    <mergeCell ref="UXI39:UXJ39"/>
    <mergeCell ref="UXL39:UXM39"/>
    <mergeCell ref="UWF39:UWG39"/>
    <mergeCell ref="UWH39:UWI39"/>
    <mergeCell ref="UWK39:UWL39"/>
    <mergeCell ref="UWO39:UWP39"/>
    <mergeCell ref="UWQ39:UWR39"/>
    <mergeCell ref="UWT39:UWU39"/>
    <mergeCell ref="UVN39:UVO39"/>
    <mergeCell ref="UVP39:UVQ39"/>
    <mergeCell ref="UVS39:UVT39"/>
    <mergeCell ref="UVW39:UVX39"/>
    <mergeCell ref="UVY39:UVZ39"/>
    <mergeCell ref="UWB39:UWC39"/>
    <mergeCell ref="UUV39:UUW39"/>
    <mergeCell ref="UUX39:UUY39"/>
    <mergeCell ref="UVA39:UVB39"/>
    <mergeCell ref="UVE39:UVF39"/>
    <mergeCell ref="UVG39:UVH39"/>
    <mergeCell ref="UVJ39:UVK39"/>
    <mergeCell ref="UUD39:UUE39"/>
    <mergeCell ref="UUF39:UUG39"/>
    <mergeCell ref="UUI39:UUJ39"/>
    <mergeCell ref="UUM39:UUN39"/>
    <mergeCell ref="UUO39:UUP39"/>
    <mergeCell ref="UUR39:UUS39"/>
    <mergeCell ref="UTL39:UTM39"/>
    <mergeCell ref="UTN39:UTO39"/>
    <mergeCell ref="UTQ39:UTR39"/>
    <mergeCell ref="UTU39:UTV39"/>
    <mergeCell ref="UTW39:UTX39"/>
    <mergeCell ref="UTZ39:UUA39"/>
    <mergeCell ref="UST39:USU39"/>
    <mergeCell ref="USV39:USW39"/>
    <mergeCell ref="USY39:USZ39"/>
    <mergeCell ref="UTC39:UTD39"/>
    <mergeCell ref="UTE39:UTF39"/>
    <mergeCell ref="UTH39:UTI39"/>
    <mergeCell ref="USB39:USC39"/>
    <mergeCell ref="USD39:USE39"/>
    <mergeCell ref="USG39:USH39"/>
    <mergeCell ref="USK39:USL39"/>
    <mergeCell ref="USM39:USN39"/>
    <mergeCell ref="USP39:USQ39"/>
    <mergeCell ref="URJ39:URK39"/>
    <mergeCell ref="URL39:URM39"/>
    <mergeCell ref="URO39:URP39"/>
    <mergeCell ref="URS39:URT39"/>
    <mergeCell ref="URU39:URV39"/>
    <mergeCell ref="URX39:URY39"/>
    <mergeCell ref="UQR39:UQS39"/>
    <mergeCell ref="UQT39:UQU39"/>
    <mergeCell ref="UQW39:UQX39"/>
    <mergeCell ref="URA39:URB39"/>
    <mergeCell ref="URC39:URD39"/>
    <mergeCell ref="URF39:URG39"/>
    <mergeCell ref="UPZ39:UQA39"/>
    <mergeCell ref="UQB39:UQC39"/>
    <mergeCell ref="UQE39:UQF39"/>
    <mergeCell ref="UQI39:UQJ39"/>
    <mergeCell ref="UQK39:UQL39"/>
    <mergeCell ref="UQN39:UQO39"/>
    <mergeCell ref="UPH39:UPI39"/>
    <mergeCell ref="UPJ39:UPK39"/>
    <mergeCell ref="UPM39:UPN39"/>
    <mergeCell ref="UPQ39:UPR39"/>
    <mergeCell ref="UPS39:UPT39"/>
    <mergeCell ref="UPV39:UPW39"/>
    <mergeCell ref="UOP39:UOQ39"/>
    <mergeCell ref="UOR39:UOS39"/>
    <mergeCell ref="UOU39:UOV39"/>
    <mergeCell ref="UOY39:UOZ39"/>
    <mergeCell ref="UPA39:UPB39"/>
    <mergeCell ref="UPD39:UPE39"/>
    <mergeCell ref="UNX39:UNY39"/>
    <mergeCell ref="UNZ39:UOA39"/>
    <mergeCell ref="UOC39:UOD39"/>
    <mergeCell ref="UOG39:UOH39"/>
    <mergeCell ref="UOI39:UOJ39"/>
    <mergeCell ref="UOL39:UOM39"/>
    <mergeCell ref="UNF39:UNG39"/>
    <mergeCell ref="UNH39:UNI39"/>
    <mergeCell ref="UNK39:UNL39"/>
    <mergeCell ref="UNO39:UNP39"/>
    <mergeCell ref="UNQ39:UNR39"/>
    <mergeCell ref="UNT39:UNU39"/>
    <mergeCell ref="UMN39:UMO39"/>
    <mergeCell ref="UMP39:UMQ39"/>
    <mergeCell ref="UMS39:UMT39"/>
    <mergeCell ref="UMW39:UMX39"/>
    <mergeCell ref="UMY39:UMZ39"/>
    <mergeCell ref="UNB39:UNC39"/>
    <mergeCell ref="ULV39:ULW39"/>
    <mergeCell ref="ULX39:ULY39"/>
    <mergeCell ref="UMA39:UMB39"/>
    <mergeCell ref="UME39:UMF39"/>
    <mergeCell ref="UMG39:UMH39"/>
    <mergeCell ref="UMJ39:UMK39"/>
    <mergeCell ref="ULD39:ULE39"/>
    <mergeCell ref="ULF39:ULG39"/>
    <mergeCell ref="ULI39:ULJ39"/>
    <mergeCell ref="ULM39:ULN39"/>
    <mergeCell ref="ULO39:ULP39"/>
    <mergeCell ref="ULR39:ULS39"/>
    <mergeCell ref="UKL39:UKM39"/>
    <mergeCell ref="UKN39:UKO39"/>
    <mergeCell ref="UKQ39:UKR39"/>
    <mergeCell ref="UKU39:UKV39"/>
    <mergeCell ref="UKW39:UKX39"/>
    <mergeCell ref="UKZ39:ULA39"/>
    <mergeCell ref="UJT39:UJU39"/>
    <mergeCell ref="UJV39:UJW39"/>
    <mergeCell ref="UJY39:UJZ39"/>
    <mergeCell ref="UKC39:UKD39"/>
    <mergeCell ref="UKE39:UKF39"/>
    <mergeCell ref="UKH39:UKI39"/>
    <mergeCell ref="UJB39:UJC39"/>
    <mergeCell ref="UJD39:UJE39"/>
    <mergeCell ref="UJG39:UJH39"/>
    <mergeCell ref="UJK39:UJL39"/>
    <mergeCell ref="UJM39:UJN39"/>
    <mergeCell ref="UJP39:UJQ39"/>
    <mergeCell ref="UIJ39:UIK39"/>
    <mergeCell ref="UIL39:UIM39"/>
    <mergeCell ref="UIO39:UIP39"/>
    <mergeCell ref="UIS39:UIT39"/>
    <mergeCell ref="UIU39:UIV39"/>
    <mergeCell ref="UIX39:UIY39"/>
    <mergeCell ref="UHR39:UHS39"/>
    <mergeCell ref="UHT39:UHU39"/>
    <mergeCell ref="UHW39:UHX39"/>
    <mergeCell ref="UIA39:UIB39"/>
    <mergeCell ref="UIC39:UID39"/>
    <mergeCell ref="UIF39:UIG39"/>
    <mergeCell ref="UGZ39:UHA39"/>
    <mergeCell ref="UHB39:UHC39"/>
    <mergeCell ref="UHE39:UHF39"/>
    <mergeCell ref="UHI39:UHJ39"/>
    <mergeCell ref="UHK39:UHL39"/>
    <mergeCell ref="UHN39:UHO39"/>
    <mergeCell ref="UGH39:UGI39"/>
    <mergeCell ref="UGJ39:UGK39"/>
    <mergeCell ref="UGM39:UGN39"/>
    <mergeCell ref="UGQ39:UGR39"/>
    <mergeCell ref="UGS39:UGT39"/>
    <mergeCell ref="UGV39:UGW39"/>
    <mergeCell ref="UFP39:UFQ39"/>
    <mergeCell ref="UFR39:UFS39"/>
    <mergeCell ref="UFU39:UFV39"/>
    <mergeCell ref="UFY39:UFZ39"/>
    <mergeCell ref="UGA39:UGB39"/>
    <mergeCell ref="UGD39:UGE39"/>
    <mergeCell ref="UEX39:UEY39"/>
    <mergeCell ref="UEZ39:UFA39"/>
    <mergeCell ref="UFC39:UFD39"/>
    <mergeCell ref="UFG39:UFH39"/>
    <mergeCell ref="UFI39:UFJ39"/>
    <mergeCell ref="UFL39:UFM39"/>
    <mergeCell ref="UEF39:UEG39"/>
    <mergeCell ref="UEH39:UEI39"/>
    <mergeCell ref="UEK39:UEL39"/>
    <mergeCell ref="UEO39:UEP39"/>
    <mergeCell ref="UEQ39:UER39"/>
    <mergeCell ref="UET39:UEU39"/>
    <mergeCell ref="UDN39:UDO39"/>
    <mergeCell ref="UDP39:UDQ39"/>
    <mergeCell ref="UDS39:UDT39"/>
    <mergeCell ref="UDW39:UDX39"/>
    <mergeCell ref="UDY39:UDZ39"/>
    <mergeCell ref="UEB39:UEC39"/>
    <mergeCell ref="UCV39:UCW39"/>
    <mergeCell ref="UCX39:UCY39"/>
    <mergeCell ref="UDA39:UDB39"/>
    <mergeCell ref="UDE39:UDF39"/>
    <mergeCell ref="UDG39:UDH39"/>
    <mergeCell ref="UDJ39:UDK39"/>
    <mergeCell ref="UCD39:UCE39"/>
    <mergeCell ref="UCF39:UCG39"/>
    <mergeCell ref="UCI39:UCJ39"/>
    <mergeCell ref="UCM39:UCN39"/>
    <mergeCell ref="UCO39:UCP39"/>
    <mergeCell ref="UCR39:UCS39"/>
    <mergeCell ref="UBL39:UBM39"/>
    <mergeCell ref="UBN39:UBO39"/>
    <mergeCell ref="UBQ39:UBR39"/>
    <mergeCell ref="UBU39:UBV39"/>
    <mergeCell ref="UBW39:UBX39"/>
    <mergeCell ref="UBZ39:UCA39"/>
    <mergeCell ref="UAT39:UAU39"/>
    <mergeCell ref="UAV39:UAW39"/>
    <mergeCell ref="UAY39:UAZ39"/>
    <mergeCell ref="UBC39:UBD39"/>
    <mergeCell ref="UBE39:UBF39"/>
    <mergeCell ref="UBH39:UBI39"/>
    <mergeCell ref="UAB39:UAC39"/>
    <mergeCell ref="UAD39:UAE39"/>
    <mergeCell ref="UAG39:UAH39"/>
    <mergeCell ref="UAK39:UAL39"/>
    <mergeCell ref="UAM39:UAN39"/>
    <mergeCell ref="UAP39:UAQ39"/>
    <mergeCell ref="TZJ39:TZK39"/>
    <mergeCell ref="TZL39:TZM39"/>
    <mergeCell ref="TZO39:TZP39"/>
    <mergeCell ref="TZS39:TZT39"/>
    <mergeCell ref="TZU39:TZV39"/>
    <mergeCell ref="TZX39:TZY39"/>
    <mergeCell ref="TYR39:TYS39"/>
    <mergeCell ref="TYT39:TYU39"/>
    <mergeCell ref="TYW39:TYX39"/>
    <mergeCell ref="TZA39:TZB39"/>
    <mergeCell ref="TZC39:TZD39"/>
    <mergeCell ref="TZF39:TZG39"/>
    <mergeCell ref="TXZ39:TYA39"/>
    <mergeCell ref="TYB39:TYC39"/>
    <mergeCell ref="TYE39:TYF39"/>
    <mergeCell ref="TYI39:TYJ39"/>
    <mergeCell ref="TYK39:TYL39"/>
    <mergeCell ref="TYN39:TYO39"/>
    <mergeCell ref="TXH39:TXI39"/>
    <mergeCell ref="TXJ39:TXK39"/>
    <mergeCell ref="TXM39:TXN39"/>
    <mergeCell ref="TXQ39:TXR39"/>
    <mergeCell ref="TXS39:TXT39"/>
    <mergeCell ref="TXV39:TXW39"/>
    <mergeCell ref="TWP39:TWQ39"/>
    <mergeCell ref="TWR39:TWS39"/>
    <mergeCell ref="TWU39:TWV39"/>
    <mergeCell ref="TWY39:TWZ39"/>
    <mergeCell ref="TXA39:TXB39"/>
    <mergeCell ref="TXD39:TXE39"/>
    <mergeCell ref="TVX39:TVY39"/>
    <mergeCell ref="TVZ39:TWA39"/>
    <mergeCell ref="TWC39:TWD39"/>
    <mergeCell ref="TWG39:TWH39"/>
    <mergeCell ref="TWI39:TWJ39"/>
    <mergeCell ref="TWL39:TWM39"/>
    <mergeCell ref="TVF39:TVG39"/>
    <mergeCell ref="TVH39:TVI39"/>
    <mergeCell ref="TVK39:TVL39"/>
    <mergeCell ref="TVO39:TVP39"/>
    <mergeCell ref="TVQ39:TVR39"/>
    <mergeCell ref="TVT39:TVU39"/>
    <mergeCell ref="TUN39:TUO39"/>
    <mergeCell ref="TUP39:TUQ39"/>
    <mergeCell ref="TUS39:TUT39"/>
    <mergeCell ref="TUW39:TUX39"/>
    <mergeCell ref="TUY39:TUZ39"/>
    <mergeCell ref="TVB39:TVC39"/>
    <mergeCell ref="TTV39:TTW39"/>
    <mergeCell ref="TTX39:TTY39"/>
    <mergeCell ref="TUA39:TUB39"/>
    <mergeCell ref="TUE39:TUF39"/>
    <mergeCell ref="TUG39:TUH39"/>
    <mergeCell ref="TUJ39:TUK39"/>
    <mergeCell ref="TTD39:TTE39"/>
    <mergeCell ref="TTF39:TTG39"/>
    <mergeCell ref="TTI39:TTJ39"/>
    <mergeCell ref="TTM39:TTN39"/>
    <mergeCell ref="TTO39:TTP39"/>
    <mergeCell ref="TTR39:TTS39"/>
    <mergeCell ref="TSL39:TSM39"/>
    <mergeCell ref="TSN39:TSO39"/>
    <mergeCell ref="TSQ39:TSR39"/>
    <mergeCell ref="TSU39:TSV39"/>
    <mergeCell ref="TSW39:TSX39"/>
    <mergeCell ref="TSZ39:TTA39"/>
    <mergeCell ref="TRT39:TRU39"/>
    <mergeCell ref="TRV39:TRW39"/>
    <mergeCell ref="TRY39:TRZ39"/>
    <mergeCell ref="TSC39:TSD39"/>
    <mergeCell ref="TSE39:TSF39"/>
    <mergeCell ref="TSH39:TSI39"/>
    <mergeCell ref="TRB39:TRC39"/>
    <mergeCell ref="TRD39:TRE39"/>
    <mergeCell ref="TRG39:TRH39"/>
    <mergeCell ref="TRK39:TRL39"/>
    <mergeCell ref="TRM39:TRN39"/>
    <mergeCell ref="TRP39:TRQ39"/>
    <mergeCell ref="TQJ39:TQK39"/>
    <mergeCell ref="TQL39:TQM39"/>
    <mergeCell ref="TQO39:TQP39"/>
    <mergeCell ref="TQS39:TQT39"/>
    <mergeCell ref="TQU39:TQV39"/>
    <mergeCell ref="TQX39:TQY39"/>
    <mergeCell ref="TPR39:TPS39"/>
    <mergeCell ref="TPT39:TPU39"/>
    <mergeCell ref="TPW39:TPX39"/>
    <mergeCell ref="TQA39:TQB39"/>
    <mergeCell ref="TQC39:TQD39"/>
    <mergeCell ref="TQF39:TQG39"/>
    <mergeCell ref="TOZ39:TPA39"/>
    <mergeCell ref="TPB39:TPC39"/>
    <mergeCell ref="TPE39:TPF39"/>
    <mergeCell ref="TPI39:TPJ39"/>
    <mergeCell ref="TPK39:TPL39"/>
    <mergeCell ref="TPN39:TPO39"/>
    <mergeCell ref="TOH39:TOI39"/>
    <mergeCell ref="TOJ39:TOK39"/>
    <mergeCell ref="TOM39:TON39"/>
    <mergeCell ref="TOQ39:TOR39"/>
    <mergeCell ref="TOS39:TOT39"/>
    <mergeCell ref="TOV39:TOW39"/>
    <mergeCell ref="TNP39:TNQ39"/>
    <mergeCell ref="TNR39:TNS39"/>
    <mergeCell ref="TNU39:TNV39"/>
    <mergeCell ref="TNY39:TNZ39"/>
    <mergeCell ref="TOA39:TOB39"/>
    <mergeCell ref="TOD39:TOE39"/>
    <mergeCell ref="TMX39:TMY39"/>
    <mergeCell ref="TMZ39:TNA39"/>
    <mergeCell ref="TNC39:TND39"/>
    <mergeCell ref="TNG39:TNH39"/>
    <mergeCell ref="TNI39:TNJ39"/>
    <mergeCell ref="TNL39:TNM39"/>
    <mergeCell ref="TMF39:TMG39"/>
    <mergeCell ref="TMH39:TMI39"/>
    <mergeCell ref="TMK39:TML39"/>
    <mergeCell ref="TMO39:TMP39"/>
    <mergeCell ref="TMQ39:TMR39"/>
    <mergeCell ref="TMT39:TMU39"/>
    <mergeCell ref="TLN39:TLO39"/>
    <mergeCell ref="TLP39:TLQ39"/>
    <mergeCell ref="TLS39:TLT39"/>
    <mergeCell ref="TLW39:TLX39"/>
    <mergeCell ref="TLY39:TLZ39"/>
    <mergeCell ref="TMB39:TMC39"/>
    <mergeCell ref="TKV39:TKW39"/>
    <mergeCell ref="TKX39:TKY39"/>
    <mergeCell ref="TLA39:TLB39"/>
    <mergeCell ref="TLE39:TLF39"/>
    <mergeCell ref="TLG39:TLH39"/>
    <mergeCell ref="TLJ39:TLK39"/>
    <mergeCell ref="TKD39:TKE39"/>
    <mergeCell ref="TKF39:TKG39"/>
    <mergeCell ref="TKI39:TKJ39"/>
    <mergeCell ref="TKM39:TKN39"/>
    <mergeCell ref="TKO39:TKP39"/>
    <mergeCell ref="TKR39:TKS39"/>
    <mergeCell ref="TJL39:TJM39"/>
    <mergeCell ref="TJN39:TJO39"/>
    <mergeCell ref="TJQ39:TJR39"/>
    <mergeCell ref="TJU39:TJV39"/>
    <mergeCell ref="TJW39:TJX39"/>
    <mergeCell ref="TJZ39:TKA39"/>
    <mergeCell ref="TIT39:TIU39"/>
    <mergeCell ref="TIV39:TIW39"/>
    <mergeCell ref="TIY39:TIZ39"/>
    <mergeCell ref="TJC39:TJD39"/>
    <mergeCell ref="TJE39:TJF39"/>
    <mergeCell ref="TJH39:TJI39"/>
    <mergeCell ref="TIB39:TIC39"/>
    <mergeCell ref="TID39:TIE39"/>
    <mergeCell ref="TIG39:TIH39"/>
    <mergeCell ref="TIK39:TIL39"/>
    <mergeCell ref="TIM39:TIN39"/>
    <mergeCell ref="TIP39:TIQ39"/>
    <mergeCell ref="THJ39:THK39"/>
    <mergeCell ref="THL39:THM39"/>
    <mergeCell ref="THO39:THP39"/>
    <mergeCell ref="THS39:THT39"/>
    <mergeCell ref="THU39:THV39"/>
    <mergeCell ref="THX39:THY39"/>
    <mergeCell ref="TGR39:TGS39"/>
    <mergeCell ref="TGT39:TGU39"/>
    <mergeCell ref="TGW39:TGX39"/>
    <mergeCell ref="THA39:THB39"/>
    <mergeCell ref="THC39:THD39"/>
    <mergeCell ref="THF39:THG39"/>
    <mergeCell ref="TFZ39:TGA39"/>
    <mergeCell ref="TGB39:TGC39"/>
    <mergeCell ref="TGE39:TGF39"/>
    <mergeCell ref="TGI39:TGJ39"/>
    <mergeCell ref="TGK39:TGL39"/>
    <mergeCell ref="TGN39:TGO39"/>
    <mergeCell ref="TFH39:TFI39"/>
    <mergeCell ref="TFJ39:TFK39"/>
    <mergeCell ref="TFM39:TFN39"/>
    <mergeCell ref="TFQ39:TFR39"/>
    <mergeCell ref="TFS39:TFT39"/>
    <mergeCell ref="TFV39:TFW39"/>
    <mergeCell ref="TEP39:TEQ39"/>
    <mergeCell ref="TER39:TES39"/>
    <mergeCell ref="TEU39:TEV39"/>
    <mergeCell ref="TEY39:TEZ39"/>
    <mergeCell ref="TFA39:TFB39"/>
    <mergeCell ref="TFD39:TFE39"/>
    <mergeCell ref="TDX39:TDY39"/>
    <mergeCell ref="TDZ39:TEA39"/>
    <mergeCell ref="TEC39:TED39"/>
    <mergeCell ref="TEG39:TEH39"/>
    <mergeCell ref="TEI39:TEJ39"/>
    <mergeCell ref="TEL39:TEM39"/>
    <mergeCell ref="TDF39:TDG39"/>
    <mergeCell ref="TDH39:TDI39"/>
    <mergeCell ref="TDK39:TDL39"/>
    <mergeCell ref="TDO39:TDP39"/>
    <mergeCell ref="TDQ39:TDR39"/>
    <mergeCell ref="TDT39:TDU39"/>
    <mergeCell ref="TCN39:TCO39"/>
    <mergeCell ref="TCP39:TCQ39"/>
    <mergeCell ref="TCS39:TCT39"/>
    <mergeCell ref="TCW39:TCX39"/>
    <mergeCell ref="TCY39:TCZ39"/>
    <mergeCell ref="TDB39:TDC39"/>
    <mergeCell ref="TBV39:TBW39"/>
    <mergeCell ref="TBX39:TBY39"/>
    <mergeCell ref="TCA39:TCB39"/>
    <mergeCell ref="TCE39:TCF39"/>
    <mergeCell ref="TCG39:TCH39"/>
    <mergeCell ref="TCJ39:TCK39"/>
    <mergeCell ref="TBD39:TBE39"/>
    <mergeCell ref="TBF39:TBG39"/>
    <mergeCell ref="TBI39:TBJ39"/>
    <mergeCell ref="TBM39:TBN39"/>
    <mergeCell ref="TBO39:TBP39"/>
    <mergeCell ref="TBR39:TBS39"/>
    <mergeCell ref="TAL39:TAM39"/>
    <mergeCell ref="TAN39:TAO39"/>
    <mergeCell ref="TAQ39:TAR39"/>
    <mergeCell ref="TAU39:TAV39"/>
    <mergeCell ref="TAW39:TAX39"/>
    <mergeCell ref="TAZ39:TBA39"/>
    <mergeCell ref="SZT39:SZU39"/>
    <mergeCell ref="SZV39:SZW39"/>
    <mergeCell ref="SZY39:SZZ39"/>
    <mergeCell ref="TAC39:TAD39"/>
    <mergeCell ref="TAE39:TAF39"/>
    <mergeCell ref="TAH39:TAI39"/>
    <mergeCell ref="SZB39:SZC39"/>
    <mergeCell ref="SZD39:SZE39"/>
    <mergeCell ref="SZG39:SZH39"/>
    <mergeCell ref="SZK39:SZL39"/>
    <mergeCell ref="SZM39:SZN39"/>
    <mergeCell ref="SZP39:SZQ39"/>
    <mergeCell ref="SYJ39:SYK39"/>
    <mergeCell ref="SYL39:SYM39"/>
    <mergeCell ref="SYO39:SYP39"/>
    <mergeCell ref="SYS39:SYT39"/>
    <mergeCell ref="SYU39:SYV39"/>
    <mergeCell ref="SYX39:SYY39"/>
    <mergeCell ref="SXR39:SXS39"/>
    <mergeCell ref="SXT39:SXU39"/>
    <mergeCell ref="SXW39:SXX39"/>
    <mergeCell ref="SYA39:SYB39"/>
    <mergeCell ref="SYC39:SYD39"/>
    <mergeCell ref="SYF39:SYG39"/>
    <mergeCell ref="SWZ39:SXA39"/>
    <mergeCell ref="SXB39:SXC39"/>
    <mergeCell ref="SXE39:SXF39"/>
    <mergeCell ref="SXI39:SXJ39"/>
    <mergeCell ref="SXK39:SXL39"/>
    <mergeCell ref="SXN39:SXO39"/>
    <mergeCell ref="SWH39:SWI39"/>
    <mergeCell ref="SWJ39:SWK39"/>
    <mergeCell ref="SWM39:SWN39"/>
    <mergeCell ref="SWQ39:SWR39"/>
    <mergeCell ref="SWS39:SWT39"/>
    <mergeCell ref="SWV39:SWW39"/>
    <mergeCell ref="SVP39:SVQ39"/>
    <mergeCell ref="SVR39:SVS39"/>
    <mergeCell ref="SVU39:SVV39"/>
    <mergeCell ref="SVY39:SVZ39"/>
    <mergeCell ref="SWA39:SWB39"/>
    <mergeCell ref="SWD39:SWE39"/>
    <mergeCell ref="SUX39:SUY39"/>
    <mergeCell ref="SUZ39:SVA39"/>
    <mergeCell ref="SVC39:SVD39"/>
    <mergeCell ref="SVG39:SVH39"/>
    <mergeCell ref="SVI39:SVJ39"/>
    <mergeCell ref="SVL39:SVM39"/>
    <mergeCell ref="SUF39:SUG39"/>
    <mergeCell ref="SUH39:SUI39"/>
    <mergeCell ref="SUK39:SUL39"/>
    <mergeCell ref="SUO39:SUP39"/>
    <mergeCell ref="SUQ39:SUR39"/>
    <mergeCell ref="SUT39:SUU39"/>
    <mergeCell ref="STN39:STO39"/>
    <mergeCell ref="STP39:STQ39"/>
    <mergeCell ref="STS39:STT39"/>
    <mergeCell ref="STW39:STX39"/>
    <mergeCell ref="STY39:STZ39"/>
    <mergeCell ref="SUB39:SUC39"/>
    <mergeCell ref="SSV39:SSW39"/>
    <mergeCell ref="SSX39:SSY39"/>
    <mergeCell ref="STA39:STB39"/>
    <mergeCell ref="STE39:STF39"/>
    <mergeCell ref="STG39:STH39"/>
    <mergeCell ref="STJ39:STK39"/>
    <mergeCell ref="SSD39:SSE39"/>
    <mergeCell ref="SSF39:SSG39"/>
    <mergeCell ref="SSI39:SSJ39"/>
    <mergeCell ref="SSM39:SSN39"/>
    <mergeCell ref="SSO39:SSP39"/>
    <mergeCell ref="SSR39:SSS39"/>
    <mergeCell ref="SRL39:SRM39"/>
    <mergeCell ref="SRN39:SRO39"/>
    <mergeCell ref="SRQ39:SRR39"/>
    <mergeCell ref="SRU39:SRV39"/>
    <mergeCell ref="SRW39:SRX39"/>
    <mergeCell ref="SRZ39:SSA39"/>
    <mergeCell ref="SQT39:SQU39"/>
    <mergeCell ref="SQV39:SQW39"/>
    <mergeCell ref="SQY39:SQZ39"/>
    <mergeCell ref="SRC39:SRD39"/>
    <mergeCell ref="SRE39:SRF39"/>
    <mergeCell ref="SRH39:SRI39"/>
    <mergeCell ref="SQB39:SQC39"/>
    <mergeCell ref="SQD39:SQE39"/>
    <mergeCell ref="SQG39:SQH39"/>
    <mergeCell ref="SQK39:SQL39"/>
    <mergeCell ref="SQM39:SQN39"/>
    <mergeCell ref="SQP39:SQQ39"/>
    <mergeCell ref="SPJ39:SPK39"/>
    <mergeCell ref="SPL39:SPM39"/>
    <mergeCell ref="SPO39:SPP39"/>
    <mergeCell ref="SPS39:SPT39"/>
    <mergeCell ref="SPU39:SPV39"/>
    <mergeCell ref="SPX39:SPY39"/>
    <mergeCell ref="SOR39:SOS39"/>
    <mergeCell ref="SOT39:SOU39"/>
    <mergeCell ref="SOW39:SOX39"/>
    <mergeCell ref="SPA39:SPB39"/>
    <mergeCell ref="SPC39:SPD39"/>
    <mergeCell ref="SPF39:SPG39"/>
    <mergeCell ref="SNZ39:SOA39"/>
    <mergeCell ref="SOB39:SOC39"/>
    <mergeCell ref="SOE39:SOF39"/>
    <mergeCell ref="SOI39:SOJ39"/>
    <mergeCell ref="SOK39:SOL39"/>
    <mergeCell ref="SON39:SOO39"/>
    <mergeCell ref="SNH39:SNI39"/>
    <mergeCell ref="SNJ39:SNK39"/>
    <mergeCell ref="SNM39:SNN39"/>
    <mergeCell ref="SNQ39:SNR39"/>
    <mergeCell ref="SNS39:SNT39"/>
    <mergeCell ref="SNV39:SNW39"/>
    <mergeCell ref="SMP39:SMQ39"/>
    <mergeCell ref="SMR39:SMS39"/>
    <mergeCell ref="SMU39:SMV39"/>
    <mergeCell ref="SMY39:SMZ39"/>
    <mergeCell ref="SNA39:SNB39"/>
    <mergeCell ref="SND39:SNE39"/>
    <mergeCell ref="SLX39:SLY39"/>
    <mergeCell ref="SLZ39:SMA39"/>
    <mergeCell ref="SMC39:SMD39"/>
    <mergeCell ref="SMG39:SMH39"/>
    <mergeCell ref="SMI39:SMJ39"/>
    <mergeCell ref="SML39:SMM39"/>
    <mergeCell ref="SLF39:SLG39"/>
    <mergeCell ref="SLH39:SLI39"/>
    <mergeCell ref="SLK39:SLL39"/>
    <mergeCell ref="SLO39:SLP39"/>
    <mergeCell ref="SLQ39:SLR39"/>
    <mergeCell ref="SLT39:SLU39"/>
    <mergeCell ref="SKN39:SKO39"/>
    <mergeCell ref="SKP39:SKQ39"/>
    <mergeCell ref="SKS39:SKT39"/>
    <mergeCell ref="SKW39:SKX39"/>
    <mergeCell ref="SKY39:SKZ39"/>
    <mergeCell ref="SLB39:SLC39"/>
    <mergeCell ref="SJV39:SJW39"/>
    <mergeCell ref="SJX39:SJY39"/>
    <mergeCell ref="SKA39:SKB39"/>
    <mergeCell ref="SKE39:SKF39"/>
    <mergeCell ref="SKG39:SKH39"/>
    <mergeCell ref="SKJ39:SKK39"/>
    <mergeCell ref="SJD39:SJE39"/>
    <mergeCell ref="SJF39:SJG39"/>
    <mergeCell ref="SJI39:SJJ39"/>
    <mergeCell ref="SJM39:SJN39"/>
    <mergeCell ref="SJO39:SJP39"/>
    <mergeCell ref="SJR39:SJS39"/>
    <mergeCell ref="SIL39:SIM39"/>
    <mergeCell ref="SIN39:SIO39"/>
    <mergeCell ref="SIQ39:SIR39"/>
    <mergeCell ref="SIU39:SIV39"/>
    <mergeCell ref="SIW39:SIX39"/>
    <mergeCell ref="SIZ39:SJA39"/>
    <mergeCell ref="SHT39:SHU39"/>
    <mergeCell ref="SHV39:SHW39"/>
    <mergeCell ref="SHY39:SHZ39"/>
    <mergeCell ref="SIC39:SID39"/>
    <mergeCell ref="SIE39:SIF39"/>
    <mergeCell ref="SIH39:SII39"/>
    <mergeCell ref="SHB39:SHC39"/>
    <mergeCell ref="SHD39:SHE39"/>
    <mergeCell ref="SHG39:SHH39"/>
    <mergeCell ref="SHK39:SHL39"/>
    <mergeCell ref="SHM39:SHN39"/>
    <mergeCell ref="SHP39:SHQ39"/>
    <mergeCell ref="SGJ39:SGK39"/>
    <mergeCell ref="SGL39:SGM39"/>
    <mergeCell ref="SGO39:SGP39"/>
    <mergeCell ref="SGS39:SGT39"/>
    <mergeCell ref="SGU39:SGV39"/>
    <mergeCell ref="SGX39:SGY39"/>
    <mergeCell ref="SFR39:SFS39"/>
    <mergeCell ref="SFT39:SFU39"/>
    <mergeCell ref="SFW39:SFX39"/>
    <mergeCell ref="SGA39:SGB39"/>
    <mergeCell ref="SGC39:SGD39"/>
    <mergeCell ref="SGF39:SGG39"/>
    <mergeCell ref="SEZ39:SFA39"/>
    <mergeCell ref="SFB39:SFC39"/>
    <mergeCell ref="SFE39:SFF39"/>
    <mergeCell ref="SFI39:SFJ39"/>
    <mergeCell ref="SFK39:SFL39"/>
    <mergeCell ref="SFN39:SFO39"/>
    <mergeCell ref="SEH39:SEI39"/>
    <mergeCell ref="SEJ39:SEK39"/>
    <mergeCell ref="SEM39:SEN39"/>
    <mergeCell ref="SEQ39:SER39"/>
    <mergeCell ref="SES39:SET39"/>
    <mergeCell ref="SEV39:SEW39"/>
    <mergeCell ref="SDP39:SDQ39"/>
    <mergeCell ref="SDR39:SDS39"/>
    <mergeCell ref="SDU39:SDV39"/>
    <mergeCell ref="SDY39:SDZ39"/>
    <mergeCell ref="SEA39:SEB39"/>
    <mergeCell ref="SED39:SEE39"/>
    <mergeCell ref="SCX39:SCY39"/>
    <mergeCell ref="SCZ39:SDA39"/>
    <mergeCell ref="SDC39:SDD39"/>
    <mergeCell ref="SDG39:SDH39"/>
    <mergeCell ref="SDI39:SDJ39"/>
    <mergeCell ref="SDL39:SDM39"/>
    <mergeCell ref="SCF39:SCG39"/>
    <mergeCell ref="SCH39:SCI39"/>
    <mergeCell ref="SCK39:SCL39"/>
    <mergeCell ref="SCO39:SCP39"/>
    <mergeCell ref="SCQ39:SCR39"/>
    <mergeCell ref="SCT39:SCU39"/>
    <mergeCell ref="SBN39:SBO39"/>
    <mergeCell ref="SBP39:SBQ39"/>
    <mergeCell ref="SBS39:SBT39"/>
    <mergeCell ref="SBW39:SBX39"/>
    <mergeCell ref="SBY39:SBZ39"/>
    <mergeCell ref="SCB39:SCC39"/>
    <mergeCell ref="SAV39:SAW39"/>
    <mergeCell ref="SAX39:SAY39"/>
    <mergeCell ref="SBA39:SBB39"/>
    <mergeCell ref="SBE39:SBF39"/>
    <mergeCell ref="SBG39:SBH39"/>
    <mergeCell ref="SBJ39:SBK39"/>
    <mergeCell ref="SAD39:SAE39"/>
    <mergeCell ref="SAF39:SAG39"/>
    <mergeCell ref="SAI39:SAJ39"/>
    <mergeCell ref="SAM39:SAN39"/>
    <mergeCell ref="SAO39:SAP39"/>
    <mergeCell ref="SAR39:SAS39"/>
    <mergeCell ref="RZL39:RZM39"/>
    <mergeCell ref="RZN39:RZO39"/>
    <mergeCell ref="RZQ39:RZR39"/>
    <mergeCell ref="RZU39:RZV39"/>
    <mergeCell ref="RZW39:RZX39"/>
    <mergeCell ref="RZZ39:SAA39"/>
    <mergeCell ref="RYT39:RYU39"/>
    <mergeCell ref="RYV39:RYW39"/>
    <mergeCell ref="RYY39:RYZ39"/>
    <mergeCell ref="RZC39:RZD39"/>
    <mergeCell ref="RZE39:RZF39"/>
    <mergeCell ref="RZH39:RZI39"/>
    <mergeCell ref="RYB39:RYC39"/>
    <mergeCell ref="RYD39:RYE39"/>
    <mergeCell ref="RYG39:RYH39"/>
    <mergeCell ref="RYK39:RYL39"/>
    <mergeCell ref="RYM39:RYN39"/>
    <mergeCell ref="RYP39:RYQ39"/>
    <mergeCell ref="RXJ39:RXK39"/>
    <mergeCell ref="RXL39:RXM39"/>
    <mergeCell ref="RXO39:RXP39"/>
    <mergeCell ref="RXS39:RXT39"/>
    <mergeCell ref="RXU39:RXV39"/>
    <mergeCell ref="RXX39:RXY39"/>
    <mergeCell ref="RWR39:RWS39"/>
    <mergeCell ref="RWT39:RWU39"/>
    <mergeCell ref="RWW39:RWX39"/>
    <mergeCell ref="RXA39:RXB39"/>
    <mergeCell ref="RXC39:RXD39"/>
    <mergeCell ref="RXF39:RXG39"/>
    <mergeCell ref="RVZ39:RWA39"/>
    <mergeCell ref="RWB39:RWC39"/>
    <mergeCell ref="RWE39:RWF39"/>
    <mergeCell ref="RWI39:RWJ39"/>
    <mergeCell ref="RWK39:RWL39"/>
    <mergeCell ref="RWN39:RWO39"/>
    <mergeCell ref="RVH39:RVI39"/>
    <mergeCell ref="RVJ39:RVK39"/>
    <mergeCell ref="RVM39:RVN39"/>
    <mergeCell ref="RVQ39:RVR39"/>
    <mergeCell ref="RVS39:RVT39"/>
    <mergeCell ref="RVV39:RVW39"/>
    <mergeCell ref="RUP39:RUQ39"/>
    <mergeCell ref="RUR39:RUS39"/>
    <mergeCell ref="RUU39:RUV39"/>
    <mergeCell ref="RUY39:RUZ39"/>
    <mergeCell ref="RVA39:RVB39"/>
    <mergeCell ref="RVD39:RVE39"/>
    <mergeCell ref="RTX39:RTY39"/>
    <mergeCell ref="RTZ39:RUA39"/>
    <mergeCell ref="RUC39:RUD39"/>
    <mergeCell ref="RUG39:RUH39"/>
    <mergeCell ref="RUI39:RUJ39"/>
    <mergeCell ref="RUL39:RUM39"/>
    <mergeCell ref="RTF39:RTG39"/>
    <mergeCell ref="RTH39:RTI39"/>
    <mergeCell ref="RTK39:RTL39"/>
    <mergeCell ref="RTO39:RTP39"/>
    <mergeCell ref="RTQ39:RTR39"/>
    <mergeCell ref="RTT39:RTU39"/>
    <mergeCell ref="RSN39:RSO39"/>
    <mergeCell ref="RSP39:RSQ39"/>
    <mergeCell ref="RSS39:RST39"/>
    <mergeCell ref="RSW39:RSX39"/>
    <mergeCell ref="RSY39:RSZ39"/>
    <mergeCell ref="RTB39:RTC39"/>
    <mergeCell ref="RRV39:RRW39"/>
    <mergeCell ref="RRX39:RRY39"/>
    <mergeCell ref="RSA39:RSB39"/>
    <mergeCell ref="RSE39:RSF39"/>
    <mergeCell ref="RSG39:RSH39"/>
    <mergeCell ref="RSJ39:RSK39"/>
    <mergeCell ref="RRD39:RRE39"/>
    <mergeCell ref="RRF39:RRG39"/>
    <mergeCell ref="RRI39:RRJ39"/>
    <mergeCell ref="RRM39:RRN39"/>
    <mergeCell ref="RRO39:RRP39"/>
    <mergeCell ref="RRR39:RRS39"/>
    <mergeCell ref="RQL39:RQM39"/>
    <mergeCell ref="RQN39:RQO39"/>
    <mergeCell ref="RQQ39:RQR39"/>
    <mergeCell ref="RQU39:RQV39"/>
    <mergeCell ref="RQW39:RQX39"/>
    <mergeCell ref="RQZ39:RRA39"/>
    <mergeCell ref="RPT39:RPU39"/>
    <mergeCell ref="RPV39:RPW39"/>
    <mergeCell ref="RPY39:RPZ39"/>
    <mergeCell ref="RQC39:RQD39"/>
    <mergeCell ref="RQE39:RQF39"/>
    <mergeCell ref="RQH39:RQI39"/>
    <mergeCell ref="RPB39:RPC39"/>
    <mergeCell ref="RPD39:RPE39"/>
    <mergeCell ref="RPG39:RPH39"/>
    <mergeCell ref="RPK39:RPL39"/>
    <mergeCell ref="RPM39:RPN39"/>
    <mergeCell ref="RPP39:RPQ39"/>
    <mergeCell ref="ROJ39:ROK39"/>
    <mergeCell ref="ROL39:ROM39"/>
    <mergeCell ref="ROO39:ROP39"/>
    <mergeCell ref="ROS39:ROT39"/>
    <mergeCell ref="ROU39:ROV39"/>
    <mergeCell ref="ROX39:ROY39"/>
    <mergeCell ref="RNR39:RNS39"/>
    <mergeCell ref="RNT39:RNU39"/>
    <mergeCell ref="RNW39:RNX39"/>
    <mergeCell ref="ROA39:ROB39"/>
    <mergeCell ref="ROC39:ROD39"/>
    <mergeCell ref="ROF39:ROG39"/>
    <mergeCell ref="RMZ39:RNA39"/>
    <mergeCell ref="RNB39:RNC39"/>
    <mergeCell ref="RNE39:RNF39"/>
    <mergeCell ref="RNI39:RNJ39"/>
    <mergeCell ref="RNK39:RNL39"/>
    <mergeCell ref="RNN39:RNO39"/>
    <mergeCell ref="RMH39:RMI39"/>
    <mergeCell ref="RMJ39:RMK39"/>
    <mergeCell ref="RMM39:RMN39"/>
    <mergeCell ref="RMQ39:RMR39"/>
    <mergeCell ref="RMS39:RMT39"/>
    <mergeCell ref="RMV39:RMW39"/>
    <mergeCell ref="RLP39:RLQ39"/>
    <mergeCell ref="RLR39:RLS39"/>
    <mergeCell ref="RLU39:RLV39"/>
    <mergeCell ref="RLY39:RLZ39"/>
    <mergeCell ref="RMA39:RMB39"/>
    <mergeCell ref="RMD39:RME39"/>
    <mergeCell ref="RKX39:RKY39"/>
    <mergeCell ref="RKZ39:RLA39"/>
    <mergeCell ref="RLC39:RLD39"/>
    <mergeCell ref="RLG39:RLH39"/>
    <mergeCell ref="RLI39:RLJ39"/>
    <mergeCell ref="RLL39:RLM39"/>
    <mergeCell ref="RKF39:RKG39"/>
    <mergeCell ref="RKH39:RKI39"/>
    <mergeCell ref="RKK39:RKL39"/>
    <mergeCell ref="RKO39:RKP39"/>
    <mergeCell ref="RKQ39:RKR39"/>
    <mergeCell ref="RKT39:RKU39"/>
    <mergeCell ref="RJN39:RJO39"/>
    <mergeCell ref="RJP39:RJQ39"/>
    <mergeCell ref="RJS39:RJT39"/>
    <mergeCell ref="RJW39:RJX39"/>
    <mergeCell ref="RJY39:RJZ39"/>
    <mergeCell ref="RKB39:RKC39"/>
    <mergeCell ref="RIV39:RIW39"/>
    <mergeCell ref="RIX39:RIY39"/>
    <mergeCell ref="RJA39:RJB39"/>
    <mergeCell ref="RJE39:RJF39"/>
    <mergeCell ref="RJG39:RJH39"/>
    <mergeCell ref="RJJ39:RJK39"/>
    <mergeCell ref="RID39:RIE39"/>
    <mergeCell ref="RIF39:RIG39"/>
    <mergeCell ref="RII39:RIJ39"/>
    <mergeCell ref="RIM39:RIN39"/>
    <mergeCell ref="RIO39:RIP39"/>
    <mergeCell ref="RIR39:RIS39"/>
    <mergeCell ref="RHL39:RHM39"/>
    <mergeCell ref="RHN39:RHO39"/>
    <mergeCell ref="RHQ39:RHR39"/>
    <mergeCell ref="RHU39:RHV39"/>
    <mergeCell ref="RHW39:RHX39"/>
    <mergeCell ref="RHZ39:RIA39"/>
    <mergeCell ref="RGT39:RGU39"/>
    <mergeCell ref="RGV39:RGW39"/>
    <mergeCell ref="RGY39:RGZ39"/>
    <mergeCell ref="RHC39:RHD39"/>
    <mergeCell ref="RHE39:RHF39"/>
    <mergeCell ref="RHH39:RHI39"/>
    <mergeCell ref="RGB39:RGC39"/>
    <mergeCell ref="RGD39:RGE39"/>
    <mergeCell ref="RGG39:RGH39"/>
    <mergeCell ref="RGK39:RGL39"/>
    <mergeCell ref="RGM39:RGN39"/>
    <mergeCell ref="RGP39:RGQ39"/>
    <mergeCell ref="RFJ39:RFK39"/>
    <mergeCell ref="RFL39:RFM39"/>
    <mergeCell ref="RFO39:RFP39"/>
    <mergeCell ref="RFS39:RFT39"/>
    <mergeCell ref="RFU39:RFV39"/>
    <mergeCell ref="RFX39:RFY39"/>
    <mergeCell ref="RER39:RES39"/>
    <mergeCell ref="RET39:REU39"/>
    <mergeCell ref="REW39:REX39"/>
    <mergeCell ref="RFA39:RFB39"/>
    <mergeCell ref="RFC39:RFD39"/>
    <mergeCell ref="RFF39:RFG39"/>
    <mergeCell ref="RDZ39:REA39"/>
    <mergeCell ref="REB39:REC39"/>
    <mergeCell ref="REE39:REF39"/>
    <mergeCell ref="REI39:REJ39"/>
    <mergeCell ref="REK39:REL39"/>
    <mergeCell ref="REN39:REO39"/>
    <mergeCell ref="RDH39:RDI39"/>
    <mergeCell ref="RDJ39:RDK39"/>
    <mergeCell ref="RDM39:RDN39"/>
    <mergeCell ref="RDQ39:RDR39"/>
    <mergeCell ref="RDS39:RDT39"/>
    <mergeCell ref="RDV39:RDW39"/>
    <mergeCell ref="RCP39:RCQ39"/>
    <mergeCell ref="RCR39:RCS39"/>
    <mergeCell ref="RCU39:RCV39"/>
    <mergeCell ref="RCY39:RCZ39"/>
    <mergeCell ref="RDA39:RDB39"/>
    <mergeCell ref="RDD39:RDE39"/>
    <mergeCell ref="RBX39:RBY39"/>
    <mergeCell ref="RBZ39:RCA39"/>
    <mergeCell ref="RCC39:RCD39"/>
    <mergeCell ref="RCG39:RCH39"/>
    <mergeCell ref="RCI39:RCJ39"/>
    <mergeCell ref="RCL39:RCM39"/>
    <mergeCell ref="RBF39:RBG39"/>
    <mergeCell ref="RBH39:RBI39"/>
    <mergeCell ref="RBK39:RBL39"/>
    <mergeCell ref="RBO39:RBP39"/>
    <mergeCell ref="RBQ39:RBR39"/>
    <mergeCell ref="RBT39:RBU39"/>
    <mergeCell ref="RAN39:RAO39"/>
    <mergeCell ref="RAP39:RAQ39"/>
    <mergeCell ref="RAS39:RAT39"/>
    <mergeCell ref="RAW39:RAX39"/>
    <mergeCell ref="RAY39:RAZ39"/>
    <mergeCell ref="RBB39:RBC39"/>
    <mergeCell ref="QZV39:QZW39"/>
    <mergeCell ref="QZX39:QZY39"/>
    <mergeCell ref="RAA39:RAB39"/>
    <mergeCell ref="RAE39:RAF39"/>
    <mergeCell ref="RAG39:RAH39"/>
    <mergeCell ref="RAJ39:RAK39"/>
    <mergeCell ref="QZD39:QZE39"/>
    <mergeCell ref="QZF39:QZG39"/>
    <mergeCell ref="QZI39:QZJ39"/>
    <mergeCell ref="QZM39:QZN39"/>
    <mergeCell ref="QZO39:QZP39"/>
    <mergeCell ref="QZR39:QZS39"/>
    <mergeCell ref="QYL39:QYM39"/>
    <mergeCell ref="QYN39:QYO39"/>
    <mergeCell ref="QYQ39:QYR39"/>
    <mergeCell ref="QYU39:QYV39"/>
    <mergeCell ref="QYW39:QYX39"/>
    <mergeCell ref="QYZ39:QZA39"/>
    <mergeCell ref="QXT39:QXU39"/>
    <mergeCell ref="QXV39:QXW39"/>
    <mergeCell ref="QXY39:QXZ39"/>
    <mergeCell ref="QYC39:QYD39"/>
    <mergeCell ref="QYE39:QYF39"/>
    <mergeCell ref="QYH39:QYI39"/>
    <mergeCell ref="QXB39:QXC39"/>
    <mergeCell ref="QXD39:QXE39"/>
    <mergeCell ref="QXG39:QXH39"/>
    <mergeCell ref="QXK39:QXL39"/>
    <mergeCell ref="QXM39:QXN39"/>
    <mergeCell ref="QXP39:QXQ39"/>
    <mergeCell ref="QWJ39:QWK39"/>
    <mergeCell ref="QWL39:QWM39"/>
    <mergeCell ref="QWO39:QWP39"/>
    <mergeCell ref="QWS39:QWT39"/>
    <mergeCell ref="QWU39:QWV39"/>
    <mergeCell ref="QWX39:QWY39"/>
    <mergeCell ref="QVR39:QVS39"/>
    <mergeCell ref="QVT39:QVU39"/>
    <mergeCell ref="QVW39:QVX39"/>
    <mergeCell ref="QWA39:QWB39"/>
    <mergeCell ref="QWC39:QWD39"/>
    <mergeCell ref="QWF39:QWG39"/>
    <mergeCell ref="QUZ39:QVA39"/>
    <mergeCell ref="QVB39:QVC39"/>
    <mergeCell ref="QVE39:QVF39"/>
    <mergeCell ref="QVI39:QVJ39"/>
    <mergeCell ref="QVK39:QVL39"/>
    <mergeCell ref="QVN39:QVO39"/>
    <mergeCell ref="QUH39:QUI39"/>
    <mergeCell ref="QUJ39:QUK39"/>
    <mergeCell ref="QUM39:QUN39"/>
    <mergeCell ref="QUQ39:QUR39"/>
    <mergeCell ref="QUS39:QUT39"/>
    <mergeCell ref="QUV39:QUW39"/>
    <mergeCell ref="QTP39:QTQ39"/>
    <mergeCell ref="QTR39:QTS39"/>
    <mergeCell ref="QTU39:QTV39"/>
    <mergeCell ref="QTY39:QTZ39"/>
    <mergeCell ref="QUA39:QUB39"/>
    <mergeCell ref="QUD39:QUE39"/>
    <mergeCell ref="QSX39:QSY39"/>
    <mergeCell ref="QSZ39:QTA39"/>
    <mergeCell ref="QTC39:QTD39"/>
    <mergeCell ref="QTG39:QTH39"/>
    <mergeCell ref="QTI39:QTJ39"/>
    <mergeCell ref="QTL39:QTM39"/>
    <mergeCell ref="QSF39:QSG39"/>
    <mergeCell ref="QSH39:QSI39"/>
    <mergeCell ref="QSK39:QSL39"/>
    <mergeCell ref="QSO39:QSP39"/>
    <mergeCell ref="QSQ39:QSR39"/>
    <mergeCell ref="QST39:QSU39"/>
    <mergeCell ref="QRN39:QRO39"/>
    <mergeCell ref="QRP39:QRQ39"/>
    <mergeCell ref="QRS39:QRT39"/>
    <mergeCell ref="QRW39:QRX39"/>
    <mergeCell ref="QRY39:QRZ39"/>
    <mergeCell ref="QSB39:QSC39"/>
    <mergeCell ref="QQV39:QQW39"/>
    <mergeCell ref="QQX39:QQY39"/>
    <mergeCell ref="QRA39:QRB39"/>
    <mergeCell ref="QRE39:QRF39"/>
    <mergeCell ref="QRG39:QRH39"/>
    <mergeCell ref="QRJ39:QRK39"/>
    <mergeCell ref="QQD39:QQE39"/>
    <mergeCell ref="QQF39:QQG39"/>
    <mergeCell ref="QQI39:QQJ39"/>
    <mergeCell ref="QQM39:QQN39"/>
    <mergeCell ref="QQO39:QQP39"/>
    <mergeCell ref="QQR39:QQS39"/>
    <mergeCell ref="QPL39:QPM39"/>
    <mergeCell ref="QPN39:QPO39"/>
    <mergeCell ref="QPQ39:QPR39"/>
    <mergeCell ref="QPU39:QPV39"/>
    <mergeCell ref="QPW39:QPX39"/>
    <mergeCell ref="QPZ39:QQA39"/>
    <mergeCell ref="QOT39:QOU39"/>
    <mergeCell ref="QOV39:QOW39"/>
    <mergeCell ref="QOY39:QOZ39"/>
    <mergeCell ref="QPC39:QPD39"/>
    <mergeCell ref="QPE39:QPF39"/>
    <mergeCell ref="QPH39:QPI39"/>
    <mergeCell ref="QOB39:QOC39"/>
    <mergeCell ref="QOD39:QOE39"/>
    <mergeCell ref="QOG39:QOH39"/>
    <mergeCell ref="QOK39:QOL39"/>
    <mergeCell ref="QOM39:QON39"/>
    <mergeCell ref="QOP39:QOQ39"/>
    <mergeCell ref="QNJ39:QNK39"/>
    <mergeCell ref="QNL39:QNM39"/>
    <mergeCell ref="QNO39:QNP39"/>
    <mergeCell ref="QNS39:QNT39"/>
    <mergeCell ref="QNU39:QNV39"/>
    <mergeCell ref="QNX39:QNY39"/>
    <mergeCell ref="QMR39:QMS39"/>
    <mergeCell ref="QMT39:QMU39"/>
    <mergeCell ref="QMW39:QMX39"/>
    <mergeCell ref="QNA39:QNB39"/>
    <mergeCell ref="QNC39:QND39"/>
    <mergeCell ref="QNF39:QNG39"/>
    <mergeCell ref="QLZ39:QMA39"/>
    <mergeCell ref="QMB39:QMC39"/>
    <mergeCell ref="QME39:QMF39"/>
    <mergeCell ref="QMI39:QMJ39"/>
    <mergeCell ref="QMK39:QML39"/>
    <mergeCell ref="QMN39:QMO39"/>
    <mergeCell ref="QLH39:QLI39"/>
    <mergeCell ref="QLJ39:QLK39"/>
    <mergeCell ref="QLM39:QLN39"/>
    <mergeCell ref="QLQ39:QLR39"/>
    <mergeCell ref="QLS39:QLT39"/>
    <mergeCell ref="QLV39:QLW39"/>
    <mergeCell ref="QKP39:QKQ39"/>
    <mergeCell ref="QKR39:QKS39"/>
    <mergeCell ref="QKU39:QKV39"/>
    <mergeCell ref="QKY39:QKZ39"/>
    <mergeCell ref="QLA39:QLB39"/>
    <mergeCell ref="QLD39:QLE39"/>
    <mergeCell ref="QJX39:QJY39"/>
    <mergeCell ref="QJZ39:QKA39"/>
    <mergeCell ref="QKC39:QKD39"/>
    <mergeCell ref="QKG39:QKH39"/>
    <mergeCell ref="QKI39:QKJ39"/>
    <mergeCell ref="QKL39:QKM39"/>
    <mergeCell ref="QJF39:QJG39"/>
    <mergeCell ref="QJH39:QJI39"/>
    <mergeCell ref="QJK39:QJL39"/>
    <mergeCell ref="QJO39:QJP39"/>
    <mergeCell ref="QJQ39:QJR39"/>
    <mergeCell ref="QJT39:QJU39"/>
    <mergeCell ref="QIN39:QIO39"/>
    <mergeCell ref="QIP39:QIQ39"/>
    <mergeCell ref="QIS39:QIT39"/>
    <mergeCell ref="QIW39:QIX39"/>
    <mergeCell ref="QIY39:QIZ39"/>
    <mergeCell ref="QJB39:QJC39"/>
    <mergeCell ref="QHV39:QHW39"/>
    <mergeCell ref="QHX39:QHY39"/>
    <mergeCell ref="QIA39:QIB39"/>
    <mergeCell ref="QIE39:QIF39"/>
    <mergeCell ref="QIG39:QIH39"/>
    <mergeCell ref="QIJ39:QIK39"/>
    <mergeCell ref="QHD39:QHE39"/>
    <mergeCell ref="QHF39:QHG39"/>
    <mergeCell ref="QHI39:QHJ39"/>
    <mergeCell ref="QHM39:QHN39"/>
    <mergeCell ref="QHO39:QHP39"/>
    <mergeCell ref="QHR39:QHS39"/>
    <mergeCell ref="QGL39:QGM39"/>
    <mergeCell ref="QGN39:QGO39"/>
    <mergeCell ref="QGQ39:QGR39"/>
    <mergeCell ref="QGU39:QGV39"/>
    <mergeCell ref="QGW39:QGX39"/>
    <mergeCell ref="QGZ39:QHA39"/>
    <mergeCell ref="QFT39:QFU39"/>
    <mergeCell ref="QFV39:QFW39"/>
    <mergeCell ref="QFY39:QFZ39"/>
    <mergeCell ref="QGC39:QGD39"/>
    <mergeCell ref="QGE39:QGF39"/>
    <mergeCell ref="QGH39:QGI39"/>
    <mergeCell ref="QFB39:QFC39"/>
    <mergeCell ref="QFD39:QFE39"/>
    <mergeCell ref="QFG39:QFH39"/>
    <mergeCell ref="QFK39:QFL39"/>
    <mergeCell ref="QFM39:QFN39"/>
    <mergeCell ref="QFP39:QFQ39"/>
    <mergeCell ref="QEJ39:QEK39"/>
    <mergeCell ref="QEL39:QEM39"/>
    <mergeCell ref="QEO39:QEP39"/>
    <mergeCell ref="QES39:QET39"/>
    <mergeCell ref="QEU39:QEV39"/>
    <mergeCell ref="QEX39:QEY39"/>
    <mergeCell ref="QDR39:QDS39"/>
    <mergeCell ref="QDT39:QDU39"/>
    <mergeCell ref="QDW39:QDX39"/>
    <mergeCell ref="QEA39:QEB39"/>
    <mergeCell ref="QEC39:QED39"/>
    <mergeCell ref="QEF39:QEG39"/>
    <mergeCell ref="QCZ39:QDA39"/>
    <mergeCell ref="QDB39:QDC39"/>
    <mergeCell ref="QDE39:QDF39"/>
    <mergeCell ref="QDI39:QDJ39"/>
    <mergeCell ref="QDK39:QDL39"/>
    <mergeCell ref="QDN39:QDO39"/>
    <mergeCell ref="QCH39:QCI39"/>
    <mergeCell ref="QCJ39:QCK39"/>
    <mergeCell ref="QCM39:QCN39"/>
    <mergeCell ref="QCQ39:QCR39"/>
    <mergeCell ref="QCS39:QCT39"/>
    <mergeCell ref="QCV39:QCW39"/>
    <mergeCell ref="QBP39:QBQ39"/>
    <mergeCell ref="QBR39:QBS39"/>
    <mergeCell ref="QBU39:QBV39"/>
    <mergeCell ref="QBY39:QBZ39"/>
    <mergeCell ref="QCA39:QCB39"/>
    <mergeCell ref="QCD39:QCE39"/>
    <mergeCell ref="QAX39:QAY39"/>
    <mergeCell ref="QAZ39:QBA39"/>
    <mergeCell ref="QBC39:QBD39"/>
    <mergeCell ref="QBG39:QBH39"/>
    <mergeCell ref="QBI39:QBJ39"/>
    <mergeCell ref="QBL39:QBM39"/>
    <mergeCell ref="QAF39:QAG39"/>
    <mergeCell ref="QAH39:QAI39"/>
    <mergeCell ref="QAK39:QAL39"/>
    <mergeCell ref="QAO39:QAP39"/>
    <mergeCell ref="QAQ39:QAR39"/>
    <mergeCell ref="QAT39:QAU39"/>
    <mergeCell ref="PZN39:PZO39"/>
    <mergeCell ref="PZP39:PZQ39"/>
    <mergeCell ref="PZS39:PZT39"/>
    <mergeCell ref="PZW39:PZX39"/>
    <mergeCell ref="PZY39:PZZ39"/>
    <mergeCell ref="QAB39:QAC39"/>
    <mergeCell ref="PYV39:PYW39"/>
    <mergeCell ref="PYX39:PYY39"/>
    <mergeCell ref="PZA39:PZB39"/>
    <mergeCell ref="PZE39:PZF39"/>
    <mergeCell ref="PZG39:PZH39"/>
    <mergeCell ref="PZJ39:PZK39"/>
    <mergeCell ref="PYD39:PYE39"/>
    <mergeCell ref="PYF39:PYG39"/>
    <mergeCell ref="PYI39:PYJ39"/>
    <mergeCell ref="PYM39:PYN39"/>
    <mergeCell ref="PYO39:PYP39"/>
    <mergeCell ref="PYR39:PYS39"/>
    <mergeCell ref="PXL39:PXM39"/>
    <mergeCell ref="PXN39:PXO39"/>
    <mergeCell ref="PXQ39:PXR39"/>
    <mergeCell ref="PXU39:PXV39"/>
    <mergeCell ref="PXW39:PXX39"/>
    <mergeCell ref="PXZ39:PYA39"/>
    <mergeCell ref="PWT39:PWU39"/>
    <mergeCell ref="PWV39:PWW39"/>
    <mergeCell ref="PWY39:PWZ39"/>
    <mergeCell ref="PXC39:PXD39"/>
    <mergeCell ref="PXE39:PXF39"/>
    <mergeCell ref="PXH39:PXI39"/>
    <mergeCell ref="PWB39:PWC39"/>
    <mergeCell ref="PWD39:PWE39"/>
    <mergeCell ref="PWG39:PWH39"/>
    <mergeCell ref="PWK39:PWL39"/>
    <mergeCell ref="PWM39:PWN39"/>
    <mergeCell ref="PWP39:PWQ39"/>
    <mergeCell ref="PVJ39:PVK39"/>
    <mergeCell ref="PVL39:PVM39"/>
    <mergeCell ref="PVO39:PVP39"/>
    <mergeCell ref="PVS39:PVT39"/>
    <mergeCell ref="PVU39:PVV39"/>
    <mergeCell ref="PVX39:PVY39"/>
    <mergeCell ref="PUR39:PUS39"/>
    <mergeCell ref="PUT39:PUU39"/>
    <mergeCell ref="PUW39:PUX39"/>
    <mergeCell ref="PVA39:PVB39"/>
    <mergeCell ref="PVC39:PVD39"/>
    <mergeCell ref="PVF39:PVG39"/>
    <mergeCell ref="PTZ39:PUA39"/>
    <mergeCell ref="PUB39:PUC39"/>
    <mergeCell ref="PUE39:PUF39"/>
    <mergeCell ref="PUI39:PUJ39"/>
    <mergeCell ref="PUK39:PUL39"/>
    <mergeCell ref="PUN39:PUO39"/>
    <mergeCell ref="PTH39:PTI39"/>
    <mergeCell ref="PTJ39:PTK39"/>
    <mergeCell ref="PTM39:PTN39"/>
    <mergeCell ref="PTQ39:PTR39"/>
    <mergeCell ref="PTS39:PTT39"/>
    <mergeCell ref="PTV39:PTW39"/>
    <mergeCell ref="PSP39:PSQ39"/>
    <mergeCell ref="PSR39:PSS39"/>
    <mergeCell ref="PSU39:PSV39"/>
    <mergeCell ref="PSY39:PSZ39"/>
    <mergeCell ref="PTA39:PTB39"/>
    <mergeCell ref="PTD39:PTE39"/>
    <mergeCell ref="PRX39:PRY39"/>
    <mergeCell ref="PRZ39:PSA39"/>
    <mergeCell ref="PSC39:PSD39"/>
    <mergeCell ref="PSG39:PSH39"/>
    <mergeCell ref="PSI39:PSJ39"/>
    <mergeCell ref="PSL39:PSM39"/>
    <mergeCell ref="PRF39:PRG39"/>
    <mergeCell ref="PRH39:PRI39"/>
    <mergeCell ref="PRK39:PRL39"/>
    <mergeCell ref="PRO39:PRP39"/>
    <mergeCell ref="PRQ39:PRR39"/>
    <mergeCell ref="PRT39:PRU39"/>
    <mergeCell ref="PQN39:PQO39"/>
    <mergeCell ref="PQP39:PQQ39"/>
    <mergeCell ref="PQS39:PQT39"/>
    <mergeCell ref="PQW39:PQX39"/>
    <mergeCell ref="PQY39:PQZ39"/>
    <mergeCell ref="PRB39:PRC39"/>
    <mergeCell ref="PPV39:PPW39"/>
    <mergeCell ref="PPX39:PPY39"/>
    <mergeCell ref="PQA39:PQB39"/>
    <mergeCell ref="PQE39:PQF39"/>
    <mergeCell ref="PQG39:PQH39"/>
    <mergeCell ref="PQJ39:PQK39"/>
    <mergeCell ref="PPD39:PPE39"/>
    <mergeCell ref="PPF39:PPG39"/>
    <mergeCell ref="PPI39:PPJ39"/>
    <mergeCell ref="PPM39:PPN39"/>
    <mergeCell ref="PPO39:PPP39"/>
    <mergeCell ref="PPR39:PPS39"/>
    <mergeCell ref="POL39:POM39"/>
    <mergeCell ref="PON39:POO39"/>
    <mergeCell ref="POQ39:POR39"/>
    <mergeCell ref="POU39:POV39"/>
    <mergeCell ref="POW39:POX39"/>
    <mergeCell ref="POZ39:PPA39"/>
    <mergeCell ref="PNT39:PNU39"/>
    <mergeCell ref="PNV39:PNW39"/>
    <mergeCell ref="PNY39:PNZ39"/>
    <mergeCell ref="POC39:POD39"/>
    <mergeCell ref="POE39:POF39"/>
    <mergeCell ref="POH39:POI39"/>
    <mergeCell ref="PNB39:PNC39"/>
    <mergeCell ref="PND39:PNE39"/>
    <mergeCell ref="PNG39:PNH39"/>
    <mergeCell ref="PNK39:PNL39"/>
    <mergeCell ref="PNM39:PNN39"/>
    <mergeCell ref="PNP39:PNQ39"/>
    <mergeCell ref="PMJ39:PMK39"/>
    <mergeCell ref="PML39:PMM39"/>
    <mergeCell ref="PMO39:PMP39"/>
    <mergeCell ref="PMS39:PMT39"/>
    <mergeCell ref="PMU39:PMV39"/>
    <mergeCell ref="PMX39:PMY39"/>
    <mergeCell ref="PLR39:PLS39"/>
    <mergeCell ref="PLT39:PLU39"/>
    <mergeCell ref="PLW39:PLX39"/>
    <mergeCell ref="PMA39:PMB39"/>
    <mergeCell ref="PMC39:PMD39"/>
    <mergeCell ref="PMF39:PMG39"/>
    <mergeCell ref="PKZ39:PLA39"/>
    <mergeCell ref="PLB39:PLC39"/>
    <mergeCell ref="PLE39:PLF39"/>
    <mergeCell ref="PLI39:PLJ39"/>
    <mergeCell ref="PLK39:PLL39"/>
    <mergeCell ref="PLN39:PLO39"/>
    <mergeCell ref="PKH39:PKI39"/>
    <mergeCell ref="PKJ39:PKK39"/>
    <mergeCell ref="PKM39:PKN39"/>
    <mergeCell ref="PKQ39:PKR39"/>
    <mergeCell ref="PKS39:PKT39"/>
    <mergeCell ref="PKV39:PKW39"/>
    <mergeCell ref="PJP39:PJQ39"/>
    <mergeCell ref="PJR39:PJS39"/>
    <mergeCell ref="PJU39:PJV39"/>
    <mergeCell ref="PJY39:PJZ39"/>
    <mergeCell ref="PKA39:PKB39"/>
    <mergeCell ref="PKD39:PKE39"/>
    <mergeCell ref="PIX39:PIY39"/>
    <mergeCell ref="PIZ39:PJA39"/>
    <mergeCell ref="PJC39:PJD39"/>
    <mergeCell ref="PJG39:PJH39"/>
    <mergeCell ref="PJI39:PJJ39"/>
    <mergeCell ref="PJL39:PJM39"/>
    <mergeCell ref="PIF39:PIG39"/>
    <mergeCell ref="PIH39:PII39"/>
    <mergeCell ref="PIK39:PIL39"/>
    <mergeCell ref="PIO39:PIP39"/>
    <mergeCell ref="PIQ39:PIR39"/>
    <mergeCell ref="PIT39:PIU39"/>
    <mergeCell ref="PHN39:PHO39"/>
    <mergeCell ref="PHP39:PHQ39"/>
    <mergeCell ref="PHS39:PHT39"/>
    <mergeCell ref="PHW39:PHX39"/>
    <mergeCell ref="PHY39:PHZ39"/>
    <mergeCell ref="PIB39:PIC39"/>
    <mergeCell ref="PGV39:PGW39"/>
    <mergeCell ref="PGX39:PGY39"/>
    <mergeCell ref="PHA39:PHB39"/>
    <mergeCell ref="PHE39:PHF39"/>
    <mergeCell ref="PHG39:PHH39"/>
    <mergeCell ref="PHJ39:PHK39"/>
    <mergeCell ref="PGD39:PGE39"/>
    <mergeCell ref="PGF39:PGG39"/>
    <mergeCell ref="PGI39:PGJ39"/>
    <mergeCell ref="PGM39:PGN39"/>
    <mergeCell ref="PGO39:PGP39"/>
    <mergeCell ref="PGR39:PGS39"/>
    <mergeCell ref="PFL39:PFM39"/>
    <mergeCell ref="PFN39:PFO39"/>
    <mergeCell ref="PFQ39:PFR39"/>
    <mergeCell ref="PFU39:PFV39"/>
    <mergeCell ref="PFW39:PFX39"/>
    <mergeCell ref="PFZ39:PGA39"/>
    <mergeCell ref="PET39:PEU39"/>
    <mergeCell ref="PEV39:PEW39"/>
    <mergeCell ref="PEY39:PEZ39"/>
    <mergeCell ref="PFC39:PFD39"/>
    <mergeCell ref="PFE39:PFF39"/>
    <mergeCell ref="PFH39:PFI39"/>
    <mergeCell ref="PEB39:PEC39"/>
    <mergeCell ref="PED39:PEE39"/>
    <mergeCell ref="PEG39:PEH39"/>
    <mergeCell ref="PEK39:PEL39"/>
    <mergeCell ref="PEM39:PEN39"/>
    <mergeCell ref="PEP39:PEQ39"/>
    <mergeCell ref="PDJ39:PDK39"/>
    <mergeCell ref="PDL39:PDM39"/>
    <mergeCell ref="PDO39:PDP39"/>
    <mergeCell ref="PDS39:PDT39"/>
    <mergeCell ref="PDU39:PDV39"/>
    <mergeCell ref="PDX39:PDY39"/>
    <mergeCell ref="PCR39:PCS39"/>
    <mergeCell ref="PCT39:PCU39"/>
    <mergeCell ref="PCW39:PCX39"/>
    <mergeCell ref="PDA39:PDB39"/>
    <mergeCell ref="PDC39:PDD39"/>
    <mergeCell ref="PDF39:PDG39"/>
    <mergeCell ref="PBZ39:PCA39"/>
    <mergeCell ref="PCB39:PCC39"/>
    <mergeCell ref="PCE39:PCF39"/>
    <mergeCell ref="PCI39:PCJ39"/>
    <mergeCell ref="PCK39:PCL39"/>
    <mergeCell ref="PCN39:PCO39"/>
    <mergeCell ref="PBH39:PBI39"/>
    <mergeCell ref="PBJ39:PBK39"/>
    <mergeCell ref="PBM39:PBN39"/>
    <mergeCell ref="PBQ39:PBR39"/>
    <mergeCell ref="PBS39:PBT39"/>
    <mergeCell ref="PBV39:PBW39"/>
    <mergeCell ref="PAP39:PAQ39"/>
    <mergeCell ref="PAR39:PAS39"/>
    <mergeCell ref="PAU39:PAV39"/>
    <mergeCell ref="PAY39:PAZ39"/>
    <mergeCell ref="PBA39:PBB39"/>
    <mergeCell ref="PBD39:PBE39"/>
    <mergeCell ref="OZX39:OZY39"/>
    <mergeCell ref="OZZ39:PAA39"/>
    <mergeCell ref="PAC39:PAD39"/>
    <mergeCell ref="PAG39:PAH39"/>
    <mergeCell ref="PAI39:PAJ39"/>
    <mergeCell ref="PAL39:PAM39"/>
    <mergeCell ref="OZF39:OZG39"/>
    <mergeCell ref="OZH39:OZI39"/>
    <mergeCell ref="OZK39:OZL39"/>
    <mergeCell ref="OZO39:OZP39"/>
    <mergeCell ref="OZQ39:OZR39"/>
    <mergeCell ref="OZT39:OZU39"/>
    <mergeCell ref="OYN39:OYO39"/>
    <mergeCell ref="OYP39:OYQ39"/>
    <mergeCell ref="OYS39:OYT39"/>
    <mergeCell ref="OYW39:OYX39"/>
    <mergeCell ref="OYY39:OYZ39"/>
    <mergeCell ref="OZB39:OZC39"/>
    <mergeCell ref="OXV39:OXW39"/>
    <mergeCell ref="OXX39:OXY39"/>
    <mergeCell ref="OYA39:OYB39"/>
    <mergeCell ref="OYE39:OYF39"/>
    <mergeCell ref="OYG39:OYH39"/>
    <mergeCell ref="OYJ39:OYK39"/>
    <mergeCell ref="OXD39:OXE39"/>
    <mergeCell ref="OXF39:OXG39"/>
    <mergeCell ref="OXI39:OXJ39"/>
    <mergeCell ref="OXM39:OXN39"/>
    <mergeCell ref="OXO39:OXP39"/>
    <mergeCell ref="OXR39:OXS39"/>
    <mergeCell ref="OWL39:OWM39"/>
    <mergeCell ref="OWN39:OWO39"/>
    <mergeCell ref="OWQ39:OWR39"/>
    <mergeCell ref="OWU39:OWV39"/>
    <mergeCell ref="OWW39:OWX39"/>
    <mergeCell ref="OWZ39:OXA39"/>
    <mergeCell ref="OVT39:OVU39"/>
    <mergeCell ref="OVV39:OVW39"/>
    <mergeCell ref="OVY39:OVZ39"/>
    <mergeCell ref="OWC39:OWD39"/>
    <mergeCell ref="OWE39:OWF39"/>
    <mergeCell ref="OWH39:OWI39"/>
    <mergeCell ref="OVB39:OVC39"/>
    <mergeCell ref="OVD39:OVE39"/>
    <mergeCell ref="OVG39:OVH39"/>
    <mergeCell ref="OVK39:OVL39"/>
    <mergeCell ref="OVM39:OVN39"/>
    <mergeCell ref="OVP39:OVQ39"/>
    <mergeCell ref="OUJ39:OUK39"/>
    <mergeCell ref="OUL39:OUM39"/>
    <mergeCell ref="OUO39:OUP39"/>
    <mergeCell ref="OUS39:OUT39"/>
    <mergeCell ref="OUU39:OUV39"/>
    <mergeCell ref="OUX39:OUY39"/>
    <mergeCell ref="OTR39:OTS39"/>
    <mergeCell ref="OTT39:OTU39"/>
    <mergeCell ref="OTW39:OTX39"/>
    <mergeCell ref="OUA39:OUB39"/>
    <mergeCell ref="OUC39:OUD39"/>
    <mergeCell ref="OUF39:OUG39"/>
    <mergeCell ref="OSZ39:OTA39"/>
    <mergeCell ref="OTB39:OTC39"/>
    <mergeCell ref="OTE39:OTF39"/>
    <mergeCell ref="OTI39:OTJ39"/>
    <mergeCell ref="OTK39:OTL39"/>
    <mergeCell ref="OTN39:OTO39"/>
    <mergeCell ref="OSH39:OSI39"/>
    <mergeCell ref="OSJ39:OSK39"/>
    <mergeCell ref="OSM39:OSN39"/>
    <mergeCell ref="OSQ39:OSR39"/>
    <mergeCell ref="OSS39:OST39"/>
    <mergeCell ref="OSV39:OSW39"/>
    <mergeCell ref="ORP39:ORQ39"/>
    <mergeCell ref="ORR39:ORS39"/>
    <mergeCell ref="ORU39:ORV39"/>
    <mergeCell ref="ORY39:ORZ39"/>
    <mergeCell ref="OSA39:OSB39"/>
    <mergeCell ref="OSD39:OSE39"/>
    <mergeCell ref="OQX39:OQY39"/>
    <mergeCell ref="OQZ39:ORA39"/>
    <mergeCell ref="ORC39:ORD39"/>
    <mergeCell ref="ORG39:ORH39"/>
    <mergeCell ref="ORI39:ORJ39"/>
    <mergeCell ref="ORL39:ORM39"/>
    <mergeCell ref="OQF39:OQG39"/>
    <mergeCell ref="OQH39:OQI39"/>
    <mergeCell ref="OQK39:OQL39"/>
    <mergeCell ref="OQO39:OQP39"/>
    <mergeCell ref="OQQ39:OQR39"/>
    <mergeCell ref="OQT39:OQU39"/>
    <mergeCell ref="OPN39:OPO39"/>
    <mergeCell ref="OPP39:OPQ39"/>
    <mergeCell ref="OPS39:OPT39"/>
    <mergeCell ref="OPW39:OPX39"/>
    <mergeCell ref="OPY39:OPZ39"/>
    <mergeCell ref="OQB39:OQC39"/>
    <mergeCell ref="OOV39:OOW39"/>
    <mergeCell ref="OOX39:OOY39"/>
    <mergeCell ref="OPA39:OPB39"/>
    <mergeCell ref="OPE39:OPF39"/>
    <mergeCell ref="OPG39:OPH39"/>
    <mergeCell ref="OPJ39:OPK39"/>
    <mergeCell ref="OOD39:OOE39"/>
    <mergeCell ref="OOF39:OOG39"/>
    <mergeCell ref="OOI39:OOJ39"/>
    <mergeCell ref="OOM39:OON39"/>
    <mergeCell ref="OOO39:OOP39"/>
    <mergeCell ref="OOR39:OOS39"/>
    <mergeCell ref="ONL39:ONM39"/>
    <mergeCell ref="ONN39:ONO39"/>
    <mergeCell ref="ONQ39:ONR39"/>
    <mergeCell ref="ONU39:ONV39"/>
    <mergeCell ref="ONW39:ONX39"/>
    <mergeCell ref="ONZ39:OOA39"/>
    <mergeCell ref="OMT39:OMU39"/>
    <mergeCell ref="OMV39:OMW39"/>
    <mergeCell ref="OMY39:OMZ39"/>
    <mergeCell ref="ONC39:OND39"/>
    <mergeCell ref="ONE39:ONF39"/>
    <mergeCell ref="ONH39:ONI39"/>
    <mergeCell ref="OMB39:OMC39"/>
    <mergeCell ref="OMD39:OME39"/>
    <mergeCell ref="OMG39:OMH39"/>
    <mergeCell ref="OMK39:OML39"/>
    <mergeCell ref="OMM39:OMN39"/>
    <mergeCell ref="OMP39:OMQ39"/>
    <mergeCell ref="OLJ39:OLK39"/>
    <mergeCell ref="OLL39:OLM39"/>
    <mergeCell ref="OLO39:OLP39"/>
    <mergeCell ref="OLS39:OLT39"/>
    <mergeCell ref="OLU39:OLV39"/>
    <mergeCell ref="OLX39:OLY39"/>
    <mergeCell ref="OKR39:OKS39"/>
    <mergeCell ref="OKT39:OKU39"/>
    <mergeCell ref="OKW39:OKX39"/>
    <mergeCell ref="OLA39:OLB39"/>
    <mergeCell ref="OLC39:OLD39"/>
    <mergeCell ref="OLF39:OLG39"/>
    <mergeCell ref="OJZ39:OKA39"/>
    <mergeCell ref="OKB39:OKC39"/>
    <mergeCell ref="OKE39:OKF39"/>
    <mergeCell ref="OKI39:OKJ39"/>
    <mergeCell ref="OKK39:OKL39"/>
    <mergeCell ref="OKN39:OKO39"/>
    <mergeCell ref="OJH39:OJI39"/>
    <mergeCell ref="OJJ39:OJK39"/>
    <mergeCell ref="OJM39:OJN39"/>
    <mergeCell ref="OJQ39:OJR39"/>
    <mergeCell ref="OJS39:OJT39"/>
    <mergeCell ref="OJV39:OJW39"/>
    <mergeCell ref="OIP39:OIQ39"/>
    <mergeCell ref="OIR39:OIS39"/>
    <mergeCell ref="OIU39:OIV39"/>
    <mergeCell ref="OIY39:OIZ39"/>
    <mergeCell ref="OJA39:OJB39"/>
    <mergeCell ref="OJD39:OJE39"/>
    <mergeCell ref="OHX39:OHY39"/>
    <mergeCell ref="OHZ39:OIA39"/>
    <mergeCell ref="OIC39:OID39"/>
    <mergeCell ref="OIG39:OIH39"/>
    <mergeCell ref="OII39:OIJ39"/>
    <mergeCell ref="OIL39:OIM39"/>
    <mergeCell ref="OHF39:OHG39"/>
    <mergeCell ref="OHH39:OHI39"/>
    <mergeCell ref="OHK39:OHL39"/>
    <mergeCell ref="OHO39:OHP39"/>
    <mergeCell ref="OHQ39:OHR39"/>
    <mergeCell ref="OHT39:OHU39"/>
    <mergeCell ref="OGN39:OGO39"/>
    <mergeCell ref="OGP39:OGQ39"/>
    <mergeCell ref="OGS39:OGT39"/>
    <mergeCell ref="OGW39:OGX39"/>
    <mergeCell ref="OGY39:OGZ39"/>
    <mergeCell ref="OHB39:OHC39"/>
    <mergeCell ref="OFV39:OFW39"/>
    <mergeCell ref="OFX39:OFY39"/>
    <mergeCell ref="OGA39:OGB39"/>
    <mergeCell ref="OGE39:OGF39"/>
    <mergeCell ref="OGG39:OGH39"/>
    <mergeCell ref="OGJ39:OGK39"/>
    <mergeCell ref="OFD39:OFE39"/>
    <mergeCell ref="OFF39:OFG39"/>
    <mergeCell ref="OFI39:OFJ39"/>
    <mergeCell ref="OFM39:OFN39"/>
    <mergeCell ref="OFO39:OFP39"/>
    <mergeCell ref="OFR39:OFS39"/>
    <mergeCell ref="OEL39:OEM39"/>
    <mergeCell ref="OEN39:OEO39"/>
    <mergeCell ref="OEQ39:OER39"/>
    <mergeCell ref="OEU39:OEV39"/>
    <mergeCell ref="OEW39:OEX39"/>
    <mergeCell ref="OEZ39:OFA39"/>
    <mergeCell ref="ODT39:ODU39"/>
    <mergeCell ref="ODV39:ODW39"/>
    <mergeCell ref="ODY39:ODZ39"/>
    <mergeCell ref="OEC39:OED39"/>
    <mergeCell ref="OEE39:OEF39"/>
    <mergeCell ref="OEH39:OEI39"/>
    <mergeCell ref="ODB39:ODC39"/>
    <mergeCell ref="ODD39:ODE39"/>
    <mergeCell ref="ODG39:ODH39"/>
    <mergeCell ref="ODK39:ODL39"/>
    <mergeCell ref="ODM39:ODN39"/>
    <mergeCell ref="ODP39:ODQ39"/>
    <mergeCell ref="OCJ39:OCK39"/>
    <mergeCell ref="OCL39:OCM39"/>
    <mergeCell ref="OCO39:OCP39"/>
    <mergeCell ref="OCS39:OCT39"/>
    <mergeCell ref="OCU39:OCV39"/>
    <mergeCell ref="OCX39:OCY39"/>
    <mergeCell ref="OBR39:OBS39"/>
    <mergeCell ref="OBT39:OBU39"/>
    <mergeCell ref="OBW39:OBX39"/>
    <mergeCell ref="OCA39:OCB39"/>
    <mergeCell ref="OCC39:OCD39"/>
    <mergeCell ref="OCF39:OCG39"/>
    <mergeCell ref="OAZ39:OBA39"/>
    <mergeCell ref="OBB39:OBC39"/>
    <mergeCell ref="OBE39:OBF39"/>
    <mergeCell ref="OBI39:OBJ39"/>
    <mergeCell ref="OBK39:OBL39"/>
    <mergeCell ref="OBN39:OBO39"/>
    <mergeCell ref="OAH39:OAI39"/>
    <mergeCell ref="OAJ39:OAK39"/>
    <mergeCell ref="OAM39:OAN39"/>
    <mergeCell ref="OAQ39:OAR39"/>
    <mergeCell ref="OAS39:OAT39"/>
    <mergeCell ref="OAV39:OAW39"/>
    <mergeCell ref="NZP39:NZQ39"/>
    <mergeCell ref="NZR39:NZS39"/>
    <mergeCell ref="NZU39:NZV39"/>
    <mergeCell ref="NZY39:NZZ39"/>
    <mergeCell ref="OAA39:OAB39"/>
    <mergeCell ref="OAD39:OAE39"/>
    <mergeCell ref="NYX39:NYY39"/>
    <mergeCell ref="NYZ39:NZA39"/>
    <mergeCell ref="NZC39:NZD39"/>
    <mergeCell ref="NZG39:NZH39"/>
    <mergeCell ref="NZI39:NZJ39"/>
    <mergeCell ref="NZL39:NZM39"/>
    <mergeCell ref="NYF39:NYG39"/>
    <mergeCell ref="NYH39:NYI39"/>
    <mergeCell ref="NYK39:NYL39"/>
    <mergeCell ref="NYO39:NYP39"/>
    <mergeCell ref="NYQ39:NYR39"/>
    <mergeCell ref="NYT39:NYU39"/>
    <mergeCell ref="NXN39:NXO39"/>
    <mergeCell ref="NXP39:NXQ39"/>
    <mergeCell ref="NXS39:NXT39"/>
    <mergeCell ref="NXW39:NXX39"/>
    <mergeCell ref="NXY39:NXZ39"/>
    <mergeCell ref="NYB39:NYC39"/>
    <mergeCell ref="NWV39:NWW39"/>
    <mergeCell ref="NWX39:NWY39"/>
    <mergeCell ref="NXA39:NXB39"/>
    <mergeCell ref="NXE39:NXF39"/>
    <mergeCell ref="NXG39:NXH39"/>
    <mergeCell ref="NXJ39:NXK39"/>
    <mergeCell ref="NWD39:NWE39"/>
    <mergeCell ref="NWF39:NWG39"/>
    <mergeCell ref="NWI39:NWJ39"/>
    <mergeCell ref="NWM39:NWN39"/>
    <mergeCell ref="NWO39:NWP39"/>
    <mergeCell ref="NWR39:NWS39"/>
    <mergeCell ref="NVL39:NVM39"/>
    <mergeCell ref="NVN39:NVO39"/>
    <mergeCell ref="NVQ39:NVR39"/>
    <mergeCell ref="NVU39:NVV39"/>
    <mergeCell ref="NVW39:NVX39"/>
    <mergeCell ref="NVZ39:NWA39"/>
    <mergeCell ref="NUT39:NUU39"/>
    <mergeCell ref="NUV39:NUW39"/>
    <mergeCell ref="NUY39:NUZ39"/>
    <mergeCell ref="NVC39:NVD39"/>
    <mergeCell ref="NVE39:NVF39"/>
    <mergeCell ref="NVH39:NVI39"/>
    <mergeCell ref="NUB39:NUC39"/>
    <mergeCell ref="NUD39:NUE39"/>
    <mergeCell ref="NUG39:NUH39"/>
    <mergeCell ref="NUK39:NUL39"/>
    <mergeCell ref="NUM39:NUN39"/>
    <mergeCell ref="NUP39:NUQ39"/>
    <mergeCell ref="NTJ39:NTK39"/>
    <mergeCell ref="NTL39:NTM39"/>
    <mergeCell ref="NTO39:NTP39"/>
    <mergeCell ref="NTS39:NTT39"/>
    <mergeCell ref="NTU39:NTV39"/>
    <mergeCell ref="NTX39:NTY39"/>
    <mergeCell ref="NSR39:NSS39"/>
    <mergeCell ref="NST39:NSU39"/>
    <mergeCell ref="NSW39:NSX39"/>
    <mergeCell ref="NTA39:NTB39"/>
    <mergeCell ref="NTC39:NTD39"/>
    <mergeCell ref="NTF39:NTG39"/>
    <mergeCell ref="NRZ39:NSA39"/>
    <mergeCell ref="NSB39:NSC39"/>
    <mergeCell ref="NSE39:NSF39"/>
    <mergeCell ref="NSI39:NSJ39"/>
    <mergeCell ref="NSK39:NSL39"/>
    <mergeCell ref="NSN39:NSO39"/>
    <mergeCell ref="NRH39:NRI39"/>
    <mergeCell ref="NRJ39:NRK39"/>
    <mergeCell ref="NRM39:NRN39"/>
    <mergeCell ref="NRQ39:NRR39"/>
    <mergeCell ref="NRS39:NRT39"/>
    <mergeCell ref="NRV39:NRW39"/>
    <mergeCell ref="NQP39:NQQ39"/>
    <mergeCell ref="NQR39:NQS39"/>
    <mergeCell ref="NQU39:NQV39"/>
    <mergeCell ref="NQY39:NQZ39"/>
    <mergeCell ref="NRA39:NRB39"/>
    <mergeCell ref="NRD39:NRE39"/>
    <mergeCell ref="NPX39:NPY39"/>
    <mergeCell ref="NPZ39:NQA39"/>
    <mergeCell ref="NQC39:NQD39"/>
    <mergeCell ref="NQG39:NQH39"/>
    <mergeCell ref="NQI39:NQJ39"/>
    <mergeCell ref="NQL39:NQM39"/>
    <mergeCell ref="NPF39:NPG39"/>
    <mergeCell ref="NPH39:NPI39"/>
    <mergeCell ref="NPK39:NPL39"/>
    <mergeCell ref="NPO39:NPP39"/>
    <mergeCell ref="NPQ39:NPR39"/>
    <mergeCell ref="NPT39:NPU39"/>
    <mergeCell ref="NON39:NOO39"/>
    <mergeCell ref="NOP39:NOQ39"/>
    <mergeCell ref="NOS39:NOT39"/>
    <mergeCell ref="NOW39:NOX39"/>
    <mergeCell ref="NOY39:NOZ39"/>
    <mergeCell ref="NPB39:NPC39"/>
    <mergeCell ref="NNV39:NNW39"/>
    <mergeCell ref="NNX39:NNY39"/>
    <mergeCell ref="NOA39:NOB39"/>
    <mergeCell ref="NOE39:NOF39"/>
    <mergeCell ref="NOG39:NOH39"/>
    <mergeCell ref="NOJ39:NOK39"/>
    <mergeCell ref="NND39:NNE39"/>
    <mergeCell ref="NNF39:NNG39"/>
    <mergeCell ref="NNI39:NNJ39"/>
    <mergeCell ref="NNM39:NNN39"/>
    <mergeCell ref="NNO39:NNP39"/>
    <mergeCell ref="NNR39:NNS39"/>
    <mergeCell ref="NML39:NMM39"/>
    <mergeCell ref="NMN39:NMO39"/>
    <mergeCell ref="NMQ39:NMR39"/>
    <mergeCell ref="NMU39:NMV39"/>
    <mergeCell ref="NMW39:NMX39"/>
    <mergeCell ref="NMZ39:NNA39"/>
    <mergeCell ref="NLT39:NLU39"/>
    <mergeCell ref="NLV39:NLW39"/>
    <mergeCell ref="NLY39:NLZ39"/>
    <mergeCell ref="NMC39:NMD39"/>
    <mergeCell ref="NME39:NMF39"/>
    <mergeCell ref="NMH39:NMI39"/>
    <mergeCell ref="NLB39:NLC39"/>
    <mergeCell ref="NLD39:NLE39"/>
    <mergeCell ref="NLG39:NLH39"/>
    <mergeCell ref="NLK39:NLL39"/>
    <mergeCell ref="NLM39:NLN39"/>
    <mergeCell ref="NLP39:NLQ39"/>
    <mergeCell ref="NKJ39:NKK39"/>
    <mergeCell ref="NKL39:NKM39"/>
    <mergeCell ref="NKO39:NKP39"/>
    <mergeCell ref="NKS39:NKT39"/>
    <mergeCell ref="NKU39:NKV39"/>
    <mergeCell ref="NKX39:NKY39"/>
    <mergeCell ref="NJR39:NJS39"/>
    <mergeCell ref="NJT39:NJU39"/>
    <mergeCell ref="NJW39:NJX39"/>
    <mergeCell ref="NKA39:NKB39"/>
    <mergeCell ref="NKC39:NKD39"/>
    <mergeCell ref="NKF39:NKG39"/>
    <mergeCell ref="NIZ39:NJA39"/>
    <mergeCell ref="NJB39:NJC39"/>
    <mergeCell ref="NJE39:NJF39"/>
    <mergeCell ref="NJI39:NJJ39"/>
    <mergeCell ref="NJK39:NJL39"/>
    <mergeCell ref="NJN39:NJO39"/>
    <mergeCell ref="NIH39:NII39"/>
    <mergeCell ref="NIJ39:NIK39"/>
    <mergeCell ref="NIM39:NIN39"/>
    <mergeCell ref="NIQ39:NIR39"/>
    <mergeCell ref="NIS39:NIT39"/>
    <mergeCell ref="NIV39:NIW39"/>
    <mergeCell ref="NHP39:NHQ39"/>
    <mergeCell ref="NHR39:NHS39"/>
    <mergeCell ref="NHU39:NHV39"/>
    <mergeCell ref="NHY39:NHZ39"/>
    <mergeCell ref="NIA39:NIB39"/>
    <mergeCell ref="NID39:NIE39"/>
    <mergeCell ref="NGX39:NGY39"/>
    <mergeCell ref="NGZ39:NHA39"/>
    <mergeCell ref="NHC39:NHD39"/>
    <mergeCell ref="NHG39:NHH39"/>
    <mergeCell ref="NHI39:NHJ39"/>
    <mergeCell ref="NHL39:NHM39"/>
    <mergeCell ref="NGF39:NGG39"/>
    <mergeCell ref="NGH39:NGI39"/>
    <mergeCell ref="NGK39:NGL39"/>
    <mergeCell ref="NGO39:NGP39"/>
    <mergeCell ref="NGQ39:NGR39"/>
    <mergeCell ref="NGT39:NGU39"/>
    <mergeCell ref="NFN39:NFO39"/>
    <mergeCell ref="NFP39:NFQ39"/>
    <mergeCell ref="NFS39:NFT39"/>
    <mergeCell ref="NFW39:NFX39"/>
    <mergeCell ref="NFY39:NFZ39"/>
    <mergeCell ref="NGB39:NGC39"/>
    <mergeCell ref="NEV39:NEW39"/>
    <mergeCell ref="NEX39:NEY39"/>
    <mergeCell ref="NFA39:NFB39"/>
    <mergeCell ref="NFE39:NFF39"/>
    <mergeCell ref="NFG39:NFH39"/>
    <mergeCell ref="NFJ39:NFK39"/>
    <mergeCell ref="NED39:NEE39"/>
    <mergeCell ref="NEF39:NEG39"/>
    <mergeCell ref="NEI39:NEJ39"/>
    <mergeCell ref="NEM39:NEN39"/>
    <mergeCell ref="NEO39:NEP39"/>
    <mergeCell ref="NER39:NES39"/>
    <mergeCell ref="NDL39:NDM39"/>
    <mergeCell ref="NDN39:NDO39"/>
    <mergeCell ref="NDQ39:NDR39"/>
    <mergeCell ref="NDU39:NDV39"/>
    <mergeCell ref="NDW39:NDX39"/>
    <mergeCell ref="NDZ39:NEA39"/>
    <mergeCell ref="NCT39:NCU39"/>
    <mergeCell ref="NCV39:NCW39"/>
    <mergeCell ref="NCY39:NCZ39"/>
    <mergeCell ref="NDC39:NDD39"/>
    <mergeCell ref="NDE39:NDF39"/>
    <mergeCell ref="NDH39:NDI39"/>
    <mergeCell ref="NCB39:NCC39"/>
    <mergeCell ref="NCD39:NCE39"/>
    <mergeCell ref="NCG39:NCH39"/>
    <mergeCell ref="NCK39:NCL39"/>
    <mergeCell ref="NCM39:NCN39"/>
    <mergeCell ref="NCP39:NCQ39"/>
    <mergeCell ref="NBJ39:NBK39"/>
    <mergeCell ref="NBL39:NBM39"/>
    <mergeCell ref="NBO39:NBP39"/>
    <mergeCell ref="NBS39:NBT39"/>
    <mergeCell ref="NBU39:NBV39"/>
    <mergeCell ref="NBX39:NBY39"/>
    <mergeCell ref="NAR39:NAS39"/>
    <mergeCell ref="NAT39:NAU39"/>
    <mergeCell ref="NAW39:NAX39"/>
    <mergeCell ref="NBA39:NBB39"/>
    <mergeCell ref="NBC39:NBD39"/>
    <mergeCell ref="NBF39:NBG39"/>
    <mergeCell ref="MZZ39:NAA39"/>
    <mergeCell ref="NAB39:NAC39"/>
    <mergeCell ref="NAE39:NAF39"/>
    <mergeCell ref="NAI39:NAJ39"/>
    <mergeCell ref="NAK39:NAL39"/>
    <mergeCell ref="NAN39:NAO39"/>
    <mergeCell ref="MZH39:MZI39"/>
    <mergeCell ref="MZJ39:MZK39"/>
    <mergeCell ref="MZM39:MZN39"/>
    <mergeCell ref="MZQ39:MZR39"/>
    <mergeCell ref="MZS39:MZT39"/>
    <mergeCell ref="MZV39:MZW39"/>
    <mergeCell ref="MYP39:MYQ39"/>
    <mergeCell ref="MYR39:MYS39"/>
    <mergeCell ref="MYU39:MYV39"/>
    <mergeCell ref="MYY39:MYZ39"/>
    <mergeCell ref="MZA39:MZB39"/>
    <mergeCell ref="MZD39:MZE39"/>
    <mergeCell ref="MXX39:MXY39"/>
    <mergeCell ref="MXZ39:MYA39"/>
    <mergeCell ref="MYC39:MYD39"/>
    <mergeCell ref="MYG39:MYH39"/>
    <mergeCell ref="MYI39:MYJ39"/>
    <mergeCell ref="MYL39:MYM39"/>
    <mergeCell ref="MXF39:MXG39"/>
    <mergeCell ref="MXH39:MXI39"/>
    <mergeCell ref="MXK39:MXL39"/>
    <mergeCell ref="MXO39:MXP39"/>
    <mergeCell ref="MXQ39:MXR39"/>
    <mergeCell ref="MXT39:MXU39"/>
    <mergeCell ref="MWN39:MWO39"/>
    <mergeCell ref="MWP39:MWQ39"/>
    <mergeCell ref="MWS39:MWT39"/>
    <mergeCell ref="MWW39:MWX39"/>
    <mergeCell ref="MWY39:MWZ39"/>
    <mergeCell ref="MXB39:MXC39"/>
    <mergeCell ref="MVV39:MVW39"/>
    <mergeCell ref="MVX39:MVY39"/>
    <mergeCell ref="MWA39:MWB39"/>
    <mergeCell ref="MWE39:MWF39"/>
    <mergeCell ref="MWG39:MWH39"/>
    <mergeCell ref="MWJ39:MWK39"/>
    <mergeCell ref="MVD39:MVE39"/>
    <mergeCell ref="MVF39:MVG39"/>
    <mergeCell ref="MVI39:MVJ39"/>
    <mergeCell ref="MVM39:MVN39"/>
    <mergeCell ref="MVO39:MVP39"/>
    <mergeCell ref="MVR39:MVS39"/>
    <mergeCell ref="MUL39:MUM39"/>
    <mergeCell ref="MUN39:MUO39"/>
    <mergeCell ref="MUQ39:MUR39"/>
    <mergeCell ref="MUU39:MUV39"/>
    <mergeCell ref="MUW39:MUX39"/>
    <mergeCell ref="MUZ39:MVA39"/>
    <mergeCell ref="MTT39:MTU39"/>
    <mergeCell ref="MTV39:MTW39"/>
    <mergeCell ref="MTY39:MTZ39"/>
    <mergeCell ref="MUC39:MUD39"/>
    <mergeCell ref="MUE39:MUF39"/>
    <mergeCell ref="MUH39:MUI39"/>
    <mergeCell ref="MTB39:MTC39"/>
    <mergeCell ref="MTD39:MTE39"/>
    <mergeCell ref="MTG39:MTH39"/>
    <mergeCell ref="MTK39:MTL39"/>
    <mergeCell ref="MTM39:MTN39"/>
    <mergeCell ref="MTP39:MTQ39"/>
    <mergeCell ref="MSJ39:MSK39"/>
    <mergeCell ref="MSL39:MSM39"/>
    <mergeCell ref="MSO39:MSP39"/>
    <mergeCell ref="MSS39:MST39"/>
    <mergeCell ref="MSU39:MSV39"/>
    <mergeCell ref="MSX39:MSY39"/>
    <mergeCell ref="MRR39:MRS39"/>
    <mergeCell ref="MRT39:MRU39"/>
    <mergeCell ref="MRW39:MRX39"/>
    <mergeCell ref="MSA39:MSB39"/>
    <mergeCell ref="MSC39:MSD39"/>
    <mergeCell ref="MSF39:MSG39"/>
    <mergeCell ref="MQZ39:MRA39"/>
    <mergeCell ref="MRB39:MRC39"/>
    <mergeCell ref="MRE39:MRF39"/>
    <mergeCell ref="MRI39:MRJ39"/>
    <mergeCell ref="MRK39:MRL39"/>
    <mergeCell ref="MRN39:MRO39"/>
    <mergeCell ref="MQH39:MQI39"/>
    <mergeCell ref="MQJ39:MQK39"/>
    <mergeCell ref="MQM39:MQN39"/>
    <mergeCell ref="MQQ39:MQR39"/>
    <mergeCell ref="MQS39:MQT39"/>
    <mergeCell ref="MQV39:MQW39"/>
    <mergeCell ref="MPP39:MPQ39"/>
    <mergeCell ref="MPR39:MPS39"/>
    <mergeCell ref="MPU39:MPV39"/>
    <mergeCell ref="MPY39:MPZ39"/>
    <mergeCell ref="MQA39:MQB39"/>
    <mergeCell ref="MQD39:MQE39"/>
    <mergeCell ref="MOX39:MOY39"/>
    <mergeCell ref="MOZ39:MPA39"/>
    <mergeCell ref="MPC39:MPD39"/>
    <mergeCell ref="MPG39:MPH39"/>
    <mergeCell ref="MPI39:MPJ39"/>
    <mergeCell ref="MPL39:MPM39"/>
    <mergeCell ref="MOF39:MOG39"/>
    <mergeCell ref="MOH39:MOI39"/>
    <mergeCell ref="MOK39:MOL39"/>
    <mergeCell ref="MOO39:MOP39"/>
    <mergeCell ref="MOQ39:MOR39"/>
    <mergeCell ref="MOT39:MOU39"/>
    <mergeCell ref="MNN39:MNO39"/>
    <mergeCell ref="MNP39:MNQ39"/>
    <mergeCell ref="MNS39:MNT39"/>
    <mergeCell ref="MNW39:MNX39"/>
    <mergeCell ref="MNY39:MNZ39"/>
    <mergeCell ref="MOB39:MOC39"/>
    <mergeCell ref="MMV39:MMW39"/>
    <mergeCell ref="MMX39:MMY39"/>
    <mergeCell ref="MNA39:MNB39"/>
    <mergeCell ref="MNE39:MNF39"/>
    <mergeCell ref="MNG39:MNH39"/>
    <mergeCell ref="MNJ39:MNK39"/>
    <mergeCell ref="MMD39:MME39"/>
    <mergeCell ref="MMF39:MMG39"/>
    <mergeCell ref="MMI39:MMJ39"/>
    <mergeCell ref="MMM39:MMN39"/>
    <mergeCell ref="MMO39:MMP39"/>
    <mergeCell ref="MMR39:MMS39"/>
    <mergeCell ref="MLL39:MLM39"/>
    <mergeCell ref="MLN39:MLO39"/>
    <mergeCell ref="MLQ39:MLR39"/>
    <mergeCell ref="MLU39:MLV39"/>
    <mergeCell ref="MLW39:MLX39"/>
    <mergeCell ref="MLZ39:MMA39"/>
    <mergeCell ref="MKT39:MKU39"/>
    <mergeCell ref="MKV39:MKW39"/>
    <mergeCell ref="MKY39:MKZ39"/>
    <mergeCell ref="MLC39:MLD39"/>
    <mergeCell ref="MLE39:MLF39"/>
    <mergeCell ref="MLH39:MLI39"/>
    <mergeCell ref="MKB39:MKC39"/>
    <mergeCell ref="MKD39:MKE39"/>
    <mergeCell ref="MKG39:MKH39"/>
    <mergeCell ref="MKK39:MKL39"/>
    <mergeCell ref="MKM39:MKN39"/>
    <mergeCell ref="MKP39:MKQ39"/>
    <mergeCell ref="MJJ39:MJK39"/>
    <mergeCell ref="MJL39:MJM39"/>
    <mergeCell ref="MJO39:MJP39"/>
    <mergeCell ref="MJS39:MJT39"/>
    <mergeCell ref="MJU39:MJV39"/>
    <mergeCell ref="MJX39:MJY39"/>
    <mergeCell ref="MIR39:MIS39"/>
    <mergeCell ref="MIT39:MIU39"/>
    <mergeCell ref="MIW39:MIX39"/>
    <mergeCell ref="MJA39:MJB39"/>
    <mergeCell ref="MJC39:MJD39"/>
    <mergeCell ref="MJF39:MJG39"/>
    <mergeCell ref="MHZ39:MIA39"/>
    <mergeCell ref="MIB39:MIC39"/>
    <mergeCell ref="MIE39:MIF39"/>
    <mergeCell ref="MII39:MIJ39"/>
    <mergeCell ref="MIK39:MIL39"/>
    <mergeCell ref="MIN39:MIO39"/>
    <mergeCell ref="MHH39:MHI39"/>
    <mergeCell ref="MHJ39:MHK39"/>
    <mergeCell ref="MHM39:MHN39"/>
    <mergeCell ref="MHQ39:MHR39"/>
    <mergeCell ref="MHS39:MHT39"/>
    <mergeCell ref="MHV39:MHW39"/>
    <mergeCell ref="MGP39:MGQ39"/>
    <mergeCell ref="MGR39:MGS39"/>
    <mergeCell ref="MGU39:MGV39"/>
    <mergeCell ref="MGY39:MGZ39"/>
    <mergeCell ref="MHA39:MHB39"/>
    <mergeCell ref="MHD39:MHE39"/>
    <mergeCell ref="MFX39:MFY39"/>
    <mergeCell ref="MFZ39:MGA39"/>
    <mergeCell ref="MGC39:MGD39"/>
    <mergeCell ref="MGG39:MGH39"/>
    <mergeCell ref="MGI39:MGJ39"/>
    <mergeCell ref="MGL39:MGM39"/>
    <mergeCell ref="MFF39:MFG39"/>
    <mergeCell ref="MFH39:MFI39"/>
    <mergeCell ref="MFK39:MFL39"/>
    <mergeCell ref="MFO39:MFP39"/>
    <mergeCell ref="MFQ39:MFR39"/>
    <mergeCell ref="MFT39:MFU39"/>
    <mergeCell ref="MEN39:MEO39"/>
    <mergeCell ref="MEP39:MEQ39"/>
    <mergeCell ref="MES39:MET39"/>
    <mergeCell ref="MEW39:MEX39"/>
    <mergeCell ref="MEY39:MEZ39"/>
    <mergeCell ref="MFB39:MFC39"/>
    <mergeCell ref="MDV39:MDW39"/>
    <mergeCell ref="MDX39:MDY39"/>
    <mergeCell ref="MEA39:MEB39"/>
    <mergeCell ref="MEE39:MEF39"/>
    <mergeCell ref="MEG39:MEH39"/>
    <mergeCell ref="MEJ39:MEK39"/>
    <mergeCell ref="MDD39:MDE39"/>
    <mergeCell ref="MDF39:MDG39"/>
    <mergeCell ref="MDI39:MDJ39"/>
    <mergeCell ref="MDM39:MDN39"/>
    <mergeCell ref="MDO39:MDP39"/>
    <mergeCell ref="MDR39:MDS39"/>
    <mergeCell ref="MCL39:MCM39"/>
    <mergeCell ref="MCN39:MCO39"/>
    <mergeCell ref="MCQ39:MCR39"/>
    <mergeCell ref="MCU39:MCV39"/>
    <mergeCell ref="MCW39:MCX39"/>
    <mergeCell ref="MCZ39:MDA39"/>
    <mergeCell ref="MBT39:MBU39"/>
    <mergeCell ref="MBV39:MBW39"/>
    <mergeCell ref="MBY39:MBZ39"/>
    <mergeCell ref="MCC39:MCD39"/>
    <mergeCell ref="MCE39:MCF39"/>
    <mergeCell ref="MCH39:MCI39"/>
    <mergeCell ref="MBB39:MBC39"/>
    <mergeCell ref="MBD39:MBE39"/>
    <mergeCell ref="MBG39:MBH39"/>
    <mergeCell ref="MBK39:MBL39"/>
    <mergeCell ref="MBM39:MBN39"/>
    <mergeCell ref="MBP39:MBQ39"/>
    <mergeCell ref="MAJ39:MAK39"/>
    <mergeCell ref="MAL39:MAM39"/>
    <mergeCell ref="MAO39:MAP39"/>
    <mergeCell ref="MAS39:MAT39"/>
    <mergeCell ref="MAU39:MAV39"/>
    <mergeCell ref="MAX39:MAY39"/>
    <mergeCell ref="LZR39:LZS39"/>
    <mergeCell ref="LZT39:LZU39"/>
    <mergeCell ref="LZW39:LZX39"/>
    <mergeCell ref="MAA39:MAB39"/>
    <mergeCell ref="MAC39:MAD39"/>
    <mergeCell ref="MAF39:MAG39"/>
    <mergeCell ref="LYZ39:LZA39"/>
    <mergeCell ref="LZB39:LZC39"/>
    <mergeCell ref="LZE39:LZF39"/>
    <mergeCell ref="LZI39:LZJ39"/>
    <mergeCell ref="LZK39:LZL39"/>
    <mergeCell ref="LZN39:LZO39"/>
    <mergeCell ref="LYH39:LYI39"/>
    <mergeCell ref="LYJ39:LYK39"/>
    <mergeCell ref="LYM39:LYN39"/>
    <mergeCell ref="LYQ39:LYR39"/>
    <mergeCell ref="LYS39:LYT39"/>
    <mergeCell ref="LYV39:LYW39"/>
    <mergeCell ref="LXP39:LXQ39"/>
    <mergeCell ref="LXR39:LXS39"/>
    <mergeCell ref="LXU39:LXV39"/>
    <mergeCell ref="LXY39:LXZ39"/>
    <mergeCell ref="LYA39:LYB39"/>
    <mergeCell ref="LYD39:LYE39"/>
    <mergeCell ref="LWX39:LWY39"/>
    <mergeCell ref="LWZ39:LXA39"/>
    <mergeCell ref="LXC39:LXD39"/>
    <mergeCell ref="LXG39:LXH39"/>
    <mergeCell ref="LXI39:LXJ39"/>
    <mergeCell ref="LXL39:LXM39"/>
    <mergeCell ref="LWF39:LWG39"/>
    <mergeCell ref="LWH39:LWI39"/>
    <mergeCell ref="LWK39:LWL39"/>
    <mergeCell ref="LWO39:LWP39"/>
    <mergeCell ref="LWQ39:LWR39"/>
    <mergeCell ref="LWT39:LWU39"/>
    <mergeCell ref="LVN39:LVO39"/>
    <mergeCell ref="LVP39:LVQ39"/>
    <mergeCell ref="LVS39:LVT39"/>
    <mergeCell ref="LVW39:LVX39"/>
    <mergeCell ref="LVY39:LVZ39"/>
    <mergeCell ref="LWB39:LWC39"/>
    <mergeCell ref="LUV39:LUW39"/>
    <mergeCell ref="LUX39:LUY39"/>
    <mergeCell ref="LVA39:LVB39"/>
    <mergeCell ref="LVE39:LVF39"/>
    <mergeCell ref="LVG39:LVH39"/>
    <mergeCell ref="LVJ39:LVK39"/>
    <mergeCell ref="LUD39:LUE39"/>
    <mergeCell ref="LUF39:LUG39"/>
    <mergeCell ref="LUI39:LUJ39"/>
    <mergeCell ref="LUM39:LUN39"/>
    <mergeCell ref="LUO39:LUP39"/>
    <mergeCell ref="LUR39:LUS39"/>
    <mergeCell ref="LTL39:LTM39"/>
    <mergeCell ref="LTN39:LTO39"/>
    <mergeCell ref="LTQ39:LTR39"/>
    <mergeCell ref="LTU39:LTV39"/>
    <mergeCell ref="LTW39:LTX39"/>
    <mergeCell ref="LTZ39:LUA39"/>
    <mergeCell ref="LST39:LSU39"/>
    <mergeCell ref="LSV39:LSW39"/>
    <mergeCell ref="LSY39:LSZ39"/>
    <mergeCell ref="LTC39:LTD39"/>
    <mergeCell ref="LTE39:LTF39"/>
    <mergeCell ref="LTH39:LTI39"/>
    <mergeCell ref="LSB39:LSC39"/>
    <mergeCell ref="LSD39:LSE39"/>
    <mergeCell ref="LSG39:LSH39"/>
    <mergeCell ref="LSK39:LSL39"/>
    <mergeCell ref="LSM39:LSN39"/>
    <mergeCell ref="LSP39:LSQ39"/>
    <mergeCell ref="LRJ39:LRK39"/>
    <mergeCell ref="LRL39:LRM39"/>
    <mergeCell ref="LRO39:LRP39"/>
    <mergeCell ref="LRS39:LRT39"/>
    <mergeCell ref="LRU39:LRV39"/>
    <mergeCell ref="LRX39:LRY39"/>
    <mergeCell ref="LQR39:LQS39"/>
    <mergeCell ref="LQT39:LQU39"/>
    <mergeCell ref="LQW39:LQX39"/>
    <mergeCell ref="LRA39:LRB39"/>
    <mergeCell ref="LRC39:LRD39"/>
    <mergeCell ref="LRF39:LRG39"/>
    <mergeCell ref="LPZ39:LQA39"/>
    <mergeCell ref="LQB39:LQC39"/>
    <mergeCell ref="LQE39:LQF39"/>
    <mergeCell ref="LQI39:LQJ39"/>
    <mergeCell ref="LQK39:LQL39"/>
    <mergeCell ref="LQN39:LQO39"/>
    <mergeCell ref="LPH39:LPI39"/>
    <mergeCell ref="LPJ39:LPK39"/>
    <mergeCell ref="LPM39:LPN39"/>
    <mergeCell ref="LPQ39:LPR39"/>
    <mergeCell ref="LPS39:LPT39"/>
    <mergeCell ref="LPV39:LPW39"/>
    <mergeCell ref="LOP39:LOQ39"/>
    <mergeCell ref="LOR39:LOS39"/>
    <mergeCell ref="LOU39:LOV39"/>
    <mergeCell ref="LOY39:LOZ39"/>
    <mergeCell ref="LPA39:LPB39"/>
    <mergeCell ref="LPD39:LPE39"/>
    <mergeCell ref="LNX39:LNY39"/>
    <mergeCell ref="LNZ39:LOA39"/>
    <mergeCell ref="LOC39:LOD39"/>
    <mergeCell ref="LOG39:LOH39"/>
    <mergeCell ref="LOI39:LOJ39"/>
    <mergeCell ref="LOL39:LOM39"/>
    <mergeCell ref="LNF39:LNG39"/>
    <mergeCell ref="LNH39:LNI39"/>
    <mergeCell ref="LNK39:LNL39"/>
    <mergeCell ref="LNO39:LNP39"/>
    <mergeCell ref="LNQ39:LNR39"/>
    <mergeCell ref="LNT39:LNU39"/>
    <mergeCell ref="LMN39:LMO39"/>
    <mergeCell ref="LMP39:LMQ39"/>
    <mergeCell ref="LMS39:LMT39"/>
    <mergeCell ref="LMW39:LMX39"/>
    <mergeCell ref="LMY39:LMZ39"/>
    <mergeCell ref="LNB39:LNC39"/>
    <mergeCell ref="LLV39:LLW39"/>
    <mergeCell ref="LLX39:LLY39"/>
    <mergeCell ref="LMA39:LMB39"/>
    <mergeCell ref="LME39:LMF39"/>
    <mergeCell ref="LMG39:LMH39"/>
    <mergeCell ref="LMJ39:LMK39"/>
    <mergeCell ref="LLD39:LLE39"/>
    <mergeCell ref="LLF39:LLG39"/>
    <mergeCell ref="LLI39:LLJ39"/>
    <mergeCell ref="LLM39:LLN39"/>
    <mergeCell ref="LLO39:LLP39"/>
    <mergeCell ref="LLR39:LLS39"/>
    <mergeCell ref="LKL39:LKM39"/>
    <mergeCell ref="LKN39:LKO39"/>
    <mergeCell ref="LKQ39:LKR39"/>
    <mergeCell ref="LKU39:LKV39"/>
    <mergeCell ref="LKW39:LKX39"/>
    <mergeCell ref="LKZ39:LLA39"/>
    <mergeCell ref="LJT39:LJU39"/>
    <mergeCell ref="LJV39:LJW39"/>
    <mergeCell ref="LJY39:LJZ39"/>
    <mergeCell ref="LKC39:LKD39"/>
    <mergeCell ref="LKE39:LKF39"/>
    <mergeCell ref="LKH39:LKI39"/>
    <mergeCell ref="LJB39:LJC39"/>
    <mergeCell ref="LJD39:LJE39"/>
    <mergeCell ref="LJG39:LJH39"/>
    <mergeCell ref="LJK39:LJL39"/>
    <mergeCell ref="LJM39:LJN39"/>
    <mergeCell ref="LJP39:LJQ39"/>
    <mergeCell ref="LIJ39:LIK39"/>
    <mergeCell ref="LIL39:LIM39"/>
    <mergeCell ref="LIO39:LIP39"/>
    <mergeCell ref="LIS39:LIT39"/>
    <mergeCell ref="LIU39:LIV39"/>
    <mergeCell ref="LIX39:LIY39"/>
    <mergeCell ref="LHR39:LHS39"/>
    <mergeCell ref="LHT39:LHU39"/>
    <mergeCell ref="LHW39:LHX39"/>
    <mergeCell ref="LIA39:LIB39"/>
    <mergeCell ref="LIC39:LID39"/>
    <mergeCell ref="LIF39:LIG39"/>
    <mergeCell ref="LGZ39:LHA39"/>
    <mergeCell ref="LHB39:LHC39"/>
    <mergeCell ref="LHE39:LHF39"/>
    <mergeCell ref="LHI39:LHJ39"/>
    <mergeCell ref="LHK39:LHL39"/>
    <mergeCell ref="LHN39:LHO39"/>
    <mergeCell ref="LGH39:LGI39"/>
    <mergeCell ref="LGJ39:LGK39"/>
    <mergeCell ref="LGM39:LGN39"/>
    <mergeCell ref="LGQ39:LGR39"/>
    <mergeCell ref="LGS39:LGT39"/>
    <mergeCell ref="LGV39:LGW39"/>
    <mergeCell ref="LFP39:LFQ39"/>
    <mergeCell ref="LFR39:LFS39"/>
    <mergeCell ref="LFU39:LFV39"/>
    <mergeCell ref="LFY39:LFZ39"/>
    <mergeCell ref="LGA39:LGB39"/>
    <mergeCell ref="LGD39:LGE39"/>
    <mergeCell ref="LEX39:LEY39"/>
    <mergeCell ref="LEZ39:LFA39"/>
    <mergeCell ref="LFC39:LFD39"/>
    <mergeCell ref="LFG39:LFH39"/>
    <mergeCell ref="LFI39:LFJ39"/>
    <mergeCell ref="LFL39:LFM39"/>
    <mergeCell ref="LEF39:LEG39"/>
    <mergeCell ref="LEH39:LEI39"/>
    <mergeCell ref="LEK39:LEL39"/>
    <mergeCell ref="LEO39:LEP39"/>
    <mergeCell ref="LEQ39:LER39"/>
    <mergeCell ref="LET39:LEU39"/>
    <mergeCell ref="LDN39:LDO39"/>
    <mergeCell ref="LDP39:LDQ39"/>
    <mergeCell ref="LDS39:LDT39"/>
    <mergeCell ref="LDW39:LDX39"/>
    <mergeCell ref="LDY39:LDZ39"/>
    <mergeCell ref="LEB39:LEC39"/>
    <mergeCell ref="LCV39:LCW39"/>
    <mergeCell ref="LCX39:LCY39"/>
    <mergeCell ref="LDA39:LDB39"/>
    <mergeCell ref="LDE39:LDF39"/>
    <mergeCell ref="LDG39:LDH39"/>
    <mergeCell ref="LDJ39:LDK39"/>
    <mergeCell ref="LCD39:LCE39"/>
    <mergeCell ref="LCF39:LCG39"/>
    <mergeCell ref="LCI39:LCJ39"/>
    <mergeCell ref="LCM39:LCN39"/>
    <mergeCell ref="LCO39:LCP39"/>
    <mergeCell ref="LCR39:LCS39"/>
    <mergeCell ref="LBL39:LBM39"/>
    <mergeCell ref="LBN39:LBO39"/>
    <mergeCell ref="LBQ39:LBR39"/>
    <mergeCell ref="LBU39:LBV39"/>
    <mergeCell ref="LBW39:LBX39"/>
    <mergeCell ref="LBZ39:LCA39"/>
    <mergeCell ref="LAT39:LAU39"/>
    <mergeCell ref="LAV39:LAW39"/>
    <mergeCell ref="LAY39:LAZ39"/>
    <mergeCell ref="LBC39:LBD39"/>
    <mergeCell ref="LBE39:LBF39"/>
    <mergeCell ref="LBH39:LBI39"/>
    <mergeCell ref="LAB39:LAC39"/>
    <mergeCell ref="LAD39:LAE39"/>
    <mergeCell ref="LAG39:LAH39"/>
    <mergeCell ref="LAK39:LAL39"/>
    <mergeCell ref="LAM39:LAN39"/>
    <mergeCell ref="LAP39:LAQ39"/>
    <mergeCell ref="KZJ39:KZK39"/>
    <mergeCell ref="KZL39:KZM39"/>
    <mergeCell ref="KZO39:KZP39"/>
    <mergeCell ref="KZS39:KZT39"/>
    <mergeCell ref="KZU39:KZV39"/>
    <mergeCell ref="KZX39:KZY39"/>
    <mergeCell ref="KYR39:KYS39"/>
    <mergeCell ref="KYT39:KYU39"/>
    <mergeCell ref="KYW39:KYX39"/>
    <mergeCell ref="KZA39:KZB39"/>
    <mergeCell ref="KZC39:KZD39"/>
    <mergeCell ref="KZF39:KZG39"/>
    <mergeCell ref="KXZ39:KYA39"/>
    <mergeCell ref="KYB39:KYC39"/>
    <mergeCell ref="KYE39:KYF39"/>
    <mergeCell ref="KYI39:KYJ39"/>
    <mergeCell ref="KYK39:KYL39"/>
    <mergeCell ref="KYN39:KYO39"/>
    <mergeCell ref="KXH39:KXI39"/>
    <mergeCell ref="KXJ39:KXK39"/>
    <mergeCell ref="KXM39:KXN39"/>
    <mergeCell ref="KXQ39:KXR39"/>
    <mergeCell ref="KXS39:KXT39"/>
    <mergeCell ref="KXV39:KXW39"/>
    <mergeCell ref="KWP39:KWQ39"/>
    <mergeCell ref="KWR39:KWS39"/>
    <mergeCell ref="KWU39:KWV39"/>
    <mergeCell ref="KWY39:KWZ39"/>
    <mergeCell ref="KXA39:KXB39"/>
    <mergeCell ref="KXD39:KXE39"/>
    <mergeCell ref="KVX39:KVY39"/>
    <mergeCell ref="KVZ39:KWA39"/>
    <mergeCell ref="KWC39:KWD39"/>
    <mergeCell ref="KWG39:KWH39"/>
    <mergeCell ref="KWI39:KWJ39"/>
    <mergeCell ref="KWL39:KWM39"/>
    <mergeCell ref="KVF39:KVG39"/>
    <mergeCell ref="KVH39:KVI39"/>
    <mergeCell ref="KVK39:KVL39"/>
    <mergeCell ref="KVO39:KVP39"/>
    <mergeCell ref="KVQ39:KVR39"/>
    <mergeCell ref="KVT39:KVU39"/>
    <mergeCell ref="KUN39:KUO39"/>
    <mergeCell ref="KUP39:KUQ39"/>
    <mergeCell ref="KUS39:KUT39"/>
    <mergeCell ref="KUW39:KUX39"/>
    <mergeCell ref="KUY39:KUZ39"/>
    <mergeCell ref="KVB39:KVC39"/>
    <mergeCell ref="KTV39:KTW39"/>
    <mergeCell ref="KTX39:KTY39"/>
    <mergeCell ref="KUA39:KUB39"/>
    <mergeCell ref="KUE39:KUF39"/>
    <mergeCell ref="KUG39:KUH39"/>
    <mergeCell ref="KUJ39:KUK39"/>
    <mergeCell ref="KTD39:KTE39"/>
    <mergeCell ref="KTF39:KTG39"/>
    <mergeCell ref="KTI39:KTJ39"/>
    <mergeCell ref="KTM39:KTN39"/>
    <mergeCell ref="KTO39:KTP39"/>
    <mergeCell ref="KTR39:KTS39"/>
    <mergeCell ref="KSL39:KSM39"/>
    <mergeCell ref="KSN39:KSO39"/>
    <mergeCell ref="KSQ39:KSR39"/>
    <mergeCell ref="KSU39:KSV39"/>
    <mergeCell ref="KSW39:KSX39"/>
    <mergeCell ref="KSZ39:KTA39"/>
    <mergeCell ref="KRT39:KRU39"/>
    <mergeCell ref="KRV39:KRW39"/>
    <mergeCell ref="KRY39:KRZ39"/>
    <mergeCell ref="KSC39:KSD39"/>
    <mergeCell ref="KSE39:KSF39"/>
    <mergeCell ref="KSH39:KSI39"/>
    <mergeCell ref="KRB39:KRC39"/>
    <mergeCell ref="KRD39:KRE39"/>
    <mergeCell ref="KRG39:KRH39"/>
    <mergeCell ref="KRK39:KRL39"/>
    <mergeCell ref="KRM39:KRN39"/>
    <mergeCell ref="KRP39:KRQ39"/>
    <mergeCell ref="KQJ39:KQK39"/>
    <mergeCell ref="KQL39:KQM39"/>
    <mergeCell ref="KQO39:KQP39"/>
    <mergeCell ref="KQS39:KQT39"/>
    <mergeCell ref="KQU39:KQV39"/>
    <mergeCell ref="KQX39:KQY39"/>
    <mergeCell ref="KPR39:KPS39"/>
    <mergeCell ref="KPT39:KPU39"/>
    <mergeCell ref="KPW39:KPX39"/>
    <mergeCell ref="KQA39:KQB39"/>
    <mergeCell ref="KQC39:KQD39"/>
    <mergeCell ref="KQF39:KQG39"/>
    <mergeCell ref="KOZ39:KPA39"/>
    <mergeCell ref="KPB39:KPC39"/>
    <mergeCell ref="KPE39:KPF39"/>
    <mergeCell ref="KPI39:KPJ39"/>
    <mergeCell ref="KPK39:KPL39"/>
    <mergeCell ref="KPN39:KPO39"/>
    <mergeCell ref="KOH39:KOI39"/>
    <mergeCell ref="KOJ39:KOK39"/>
    <mergeCell ref="KOM39:KON39"/>
    <mergeCell ref="KOQ39:KOR39"/>
    <mergeCell ref="KOS39:KOT39"/>
    <mergeCell ref="KOV39:KOW39"/>
    <mergeCell ref="KNP39:KNQ39"/>
    <mergeCell ref="KNR39:KNS39"/>
    <mergeCell ref="KNU39:KNV39"/>
    <mergeCell ref="KNY39:KNZ39"/>
    <mergeCell ref="KOA39:KOB39"/>
    <mergeCell ref="KOD39:KOE39"/>
    <mergeCell ref="KMX39:KMY39"/>
    <mergeCell ref="KMZ39:KNA39"/>
    <mergeCell ref="KNC39:KND39"/>
    <mergeCell ref="KNG39:KNH39"/>
    <mergeCell ref="KNI39:KNJ39"/>
    <mergeCell ref="KNL39:KNM39"/>
    <mergeCell ref="KMF39:KMG39"/>
    <mergeCell ref="KMH39:KMI39"/>
    <mergeCell ref="KMK39:KML39"/>
    <mergeCell ref="KMO39:KMP39"/>
    <mergeCell ref="KMQ39:KMR39"/>
    <mergeCell ref="KMT39:KMU39"/>
    <mergeCell ref="KLN39:KLO39"/>
    <mergeCell ref="KLP39:KLQ39"/>
    <mergeCell ref="KLS39:KLT39"/>
    <mergeCell ref="KLW39:KLX39"/>
    <mergeCell ref="KLY39:KLZ39"/>
    <mergeCell ref="KMB39:KMC39"/>
    <mergeCell ref="KKV39:KKW39"/>
    <mergeCell ref="KKX39:KKY39"/>
    <mergeCell ref="KLA39:KLB39"/>
    <mergeCell ref="KLE39:KLF39"/>
    <mergeCell ref="KLG39:KLH39"/>
    <mergeCell ref="KLJ39:KLK39"/>
    <mergeCell ref="KKD39:KKE39"/>
    <mergeCell ref="KKF39:KKG39"/>
    <mergeCell ref="KKI39:KKJ39"/>
    <mergeCell ref="KKM39:KKN39"/>
    <mergeCell ref="KKO39:KKP39"/>
    <mergeCell ref="KKR39:KKS39"/>
    <mergeCell ref="KJL39:KJM39"/>
    <mergeCell ref="KJN39:KJO39"/>
    <mergeCell ref="KJQ39:KJR39"/>
    <mergeCell ref="KJU39:KJV39"/>
    <mergeCell ref="KJW39:KJX39"/>
    <mergeCell ref="KJZ39:KKA39"/>
    <mergeCell ref="KIT39:KIU39"/>
    <mergeCell ref="KIV39:KIW39"/>
    <mergeCell ref="KIY39:KIZ39"/>
    <mergeCell ref="KJC39:KJD39"/>
    <mergeCell ref="KJE39:KJF39"/>
    <mergeCell ref="KJH39:KJI39"/>
    <mergeCell ref="KIB39:KIC39"/>
    <mergeCell ref="KID39:KIE39"/>
    <mergeCell ref="KIG39:KIH39"/>
    <mergeCell ref="KIK39:KIL39"/>
    <mergeCell ref="KIM39:KIN39"/>
    <mergeCell ref="KIP39:KIQ39"/>
    <mergeCell ref="KHJ39:KHK39"/>
    <mergeCell ref="KHL39:KHM39"/>
    <mergeCell ref="KHO39:KHP39"/>
    <mergeCell ref="KHS39:KHT39"/>
    <mergeCell ref="KHU39:KHV39"/>
    <mergeCell ref="KHX39:KHY39"/>
    <mergeCell ref="KGR39:KGS39"/>
    <mergeCell ref="KGT39:KGU39"/>
    <mergeCell ref="KGW39:KGX39"/>
    <mergeCell ref="KHA39:KHB39"/>
    <mergeCell ref="KHC39:KHD39"/>
    <mergeCell ref="KHF39:KHG39"/>
    <mergeCell ref="KFZ39:KGA39"/>
    <mergeCell ref="KGB39:KGC39"/>
    <mergeCell ref="KGE39:KGF39"/>
    <mergeCell ref="KGI39:KGJ39"/>
    <mergeCell ref="KGK39:KGL39"/>
    <mergeCell ref="KGN39:KGO39"/>
    <mergeCell ref="KFH39:KFI39"/>
    <mergeCell ref="KFJ39:KFK39"/>
    <mergeCell ref="KFM39:KFN39"/>
    <mergeCell ref="KFQ39:KFR39"/>
    <mergeCell ref="KFS39:KFT39"/>
    <mergeCell ref="KFV39:KFW39"/>
    <mergeCell ref="KEP39:KEQ39"/>
    <mergeCell ref="KER39:KES39"/>
    <mergeCell ref="KEU39:KEV39"/>
    <mergeCell ref="KEY39:KEZ39"/>
    <mergeCell ref="KFA39:KFB39"/>
    <mergeCell ref="KFD39:KFE39"/>
    <mergeCell ref="KDX39:KDY39"/>
    <mergeCell ref="KDZ39:KEA39"/>
    <mergeCell ref="KEC39:KED39"/>
    <mergeCell ref="KEG39:KEH39"/>
    <mergeCell ref="KEI39:KEJ39"/>
    <mergeCell ref="KEL39:KEM39"/>
    <mergeCell ref="KDF39:KDG39"/>
    <mergeCell ref="KDH39:KDI39"/>
    <mergeCell ref="KDK39:KDL39"/>
    <mergeCell ref="KDO39:KDP39"/>
    <mergeCell ref="KDQ39:KDR39"/>
    <mergeCell ref="KDT39:KDU39"/>
    <mergeCell ref="KCN39:KCO39"/>
    <mergeCell ref="KCP39:KCQ39"/>
    <mergeCell ref="KCS39:KCT39"/>
    <mergeCell ref="KCW39:KCX39"/>
    <mergeCell ref="KCY39:KCZ39"/>
    <mergeCell ref="KDB39:KDC39"/>
    <mergeCell ref="KBV39:KBW39"/>
    <mergeCell ref="KBX39:KBY39"/>
    <mergeCell ref="KCA39:KCB39"/>
    <mergeCell ref="KCE39:KCF39"/>
    <mergeCell ref="KCG39:KCH39"/>
    <mergeCell ref="KCJ39:KCK39"/>
    <mergeCell ref="KBD39:KBE39"/>
    <mergeCell ref="KBF39:KBG39"/>
    <mergeCell ref="KBI39:KBJ39"/>
    <mergeCell ref="KBM39:KBN39"/>
    <mergeCell ref="KBO39:KBP39"/>
    <mergeCell ref="KBR39:KBS39"/>
    <mergeCell ref="KAL39:KAM39"/>
    <mergeCell ref="KAN39:KAO39"/>
    <mergeCell ref="KAQ39:KAR39"/>
    <mergeCell ref="KAU39:KAV39"/>
    <mergeCell ref="KAW39:KAX39"/>
    <mergeCell ref="KAZ39:KBA39"/>
    <mergeCell ref="JZT39:JZU39"/>
    <mergeCell ref="JZV39:JZW39"/>
    <mergeCell ref="JZY39:JZZ39"/>
    <mergeCell ref="KAC39:KAD39"/>
    <mergeCell ref="KAE39:KAF39"/>
    <mergeCell ref="KAH39:KAI39"/>
    <mergeCell ref="JZB39:JZC39"/>
    <mergeCell ref="JZD39:JZE39"/>
    <mergeCell ref="JZG39:JZH39"/>
    <mergeCell ref="JZK39:JZL39"/>
    <mergeCell ref="JZM39:JZN39"/>
    <mergeCell ref="JZP39:JZQ39"/>
    <mergeCell ref="JYJ39:JYK39"/>
    <mergeCell ref="JYL39:JYM39"/>
    <mergeCell ref="JYO39:JYP39"/>
    <mergeCell ref="JYS39:JYT39"/>
    <mergeCell ref="JYU39:JYV39"/>
    <mergeCell ref="JYX39:JYY39"/>
    <mergeCell ref="JXR39:JXS39"/>
    <mergeCell ref="JXT39:JXU39"/>
    <mergeCell ref="JXW39:JXX39"/>
    <mergeCell ref="JYA39:JYB39"/>
    <mergeCell ref="JYC39:JYD39"/>
    <mergeCell ref="JYF39:JYG39"/>
    <mergeCell ref="JWZ39:JXA39"/>
    <mergeCell ref="JXB39:JXC39"/>
    <mergeCell ref="JXE39:JXF39"/>
    <mergeCell ref="JXI39:JXJ39"/>
    <mergeCell ref="JXK39:JXL39"/>
    <mergeCell ref="JXN39:JXO39"/>
    <mergeCell ref="JWH39:JWI39"/>
    <mergeCell ref="JWJ39:JWK39"/>
    <mergeCell ref="JWM39:JWN39"/>
    <mergeCell ref="JWQ39:JWR39"/>
    <mergeCell ref="JWS39:JWT39"/>
    <mergeCell ref="JWV39:JWW39"/>
    <mergeCell ref="JVP39:JVQ39"/>
    <mergeCell ref="JVR39:JVS39"/>
    <mergeCell ref="JVU39:JVV39"/>
    <mergeCell ref="JVY39:JVZ39"/>
    <mergeCell ref="JWA39:JWB39"/>
    <mergeCell ref="JWD39:JWE39"/>
    <mergeCell ref="JUX39:JUY39"/>
    <mergeCell ref="JUZ39:JVA39"/>
    <mergeCell ref="JVC39:JVD39"/>
    <mergeCell ref="JVG39:JVH39"/>
    <mergeCell ref="JVI39:JVJ39"/>
    <mergeCell ref="JVL39:JVM39"/>
    <mergeCell ref="JUF39:JUG39"/>
    <mergeCell ref="JUH39:JUI39"/>
    <mergeCell ref="JUK39:JUL39"/>
    <mergeCell ref="JUO39:JUP39"/>
    <mergeCell ref="JUQ39:JUR39"/>
    <mergeCell ref="JUT39:JUU39"/>
    <mergeCell ref="JTN39:JTO39"/>
    <mergeCell ref="JTP39:JTQ39"/>
    <mergeCell ref="JTS39:JTT39"/>
    <mergeCell ref="JTW39:JTX39"/>
    <mergeCell ref="JTY39:JTZ39"/>
    <mergeCell ref="JUB39:JUC39"/>
    <mergeCell ref="JSV39:JSW39"/>
    <mergeCell ref="JSX39:JSY39"/>
    <mergeCell ref="JTA39:JTB39"/>
    <mergeCell ref="JTE39:JTF39"/>
    <mergeCell ref="JTG39:JTH39"/>
    <mergeCell ref="JTJ39:JTK39"/>
    <mergeCell ref="JSD39:JSE39"/>
    <mergeCell ref="JSF39:JSG39"/>
    <mergeCell ref="JSI39:JSJ39"/>
    <mergeCell ref="JSM39:JSN39"/>
    <mergeCell ref="JSO39:JSP39"/>
    <mergeCell ref="JSR39:JSS39"/>
    <mergeCell ref="JRL39:JRM39"/>
    <mergeCell ref="JRN39:JRO39"/>
    <mergeCell ref="JRQ39:JRR39"/>
    <mergeCell ref="JRU39:JRV39"/>
    <mergeCell ref="JRW39:JRX39"/>
    <mergeCell ref="JRZ39:JSA39"/>
    <mergeCell ref="JQT39:JQU39"/>
    <mergeCell ref="JQV39:JQW39"/>
    <mergeCell ref="JQY39:JQZ39"/>
    <mergeCell ref="JRC39:JRD39"/>
    <mergeCell ref="JRE39:JRF39"/>
    <mergeCell ref="JRH39:JRI39"/>
    <mergeCell ref="JQB39:JQC39"/>
    <mergeCell ref="JQD39:JQE39"/>
    <mergeCell ref="JQG39:JQH39"/>
    <mergeCell ref="JQK39:JQL39"/>
    <mergeCell ref="JQM39:JQN39"/>
    <mergeCell ref="JQP39:JQQ39"/>
    <mergeCell ref="JPJ39:JPK39"/>
    <mergeCell ref="JPL39:JPM39"/>
    <mergeCell ref="JPO39:JPP39"/>
    <mergeCell ref="JPS39:JPT39"/>
    <mergeCell ref="JPU39:JPV39"/>
    <mergeCell ref="JPX39:JPY39"/>
    <mergeCell ref="JOR39:JOS39"/>
    <mergeCell ref="JOT39:JOU39"/>
    <mergeCell ref="JOW39:JOX39"/>
    <mergeCell ref="JPA39:JPB39"/>
    <mergeCell ref="JPC39:JPD39"/>
    <mergeCell ref="JPF39:JPG39"/>
    <mergeCell ref="JNZ39:JOA39"/>
    <mergeCell ref="JOB39:JOC39"/>
    <mergeCell ref="JOE39:JOF39"/>
    <mergeCell ref="JOI39:JOJ39"/>
    <mergeCell ref="JOK39:JOL39"/>
    <mergeCell ref="JON39:JOO39"/>
    <mergeCell ref="JNH39:JNI39"/>
    <mergeCell ref="JNJ39:JNK39"/>
    <mergeCell ref="JNM39:JNN39"/>
    <mergeCell ref="JNQ39:JNR39"/>
    <mergeCell ref="JNS39:JNT39"/>
    <mergeCell ref="JNV39:JNW39"/>
    <mergeCell ref="JMP39:JMQ39"/>
    <mergeCell ref="JMR39:JMS39"/>
    <mergeCell ref="JMU39:JMV39"/>
    <mergeCell ref="JMY39:JMZ39"/>
    <mergeCell ref="JNA39:JNB39"/>
    <mergeCell ref="JND39:JNE39"/>
    <mergeCell ref="JLX39:JLY39"/>
    <mergeCell ref="JLZ39:JMA39"/>
    <mergeCell ref="JMC39:JMD39"/>
    <mergeCell ref="JMG39:JMH39"/>
    <mergeCell ref="JMI39:JMJ39"/>
    <mergeCell ref="JML39:JMM39"/>
    <mergeCell ref="JLF39:JLG39"/>
    <mergeCell ref="JLH39:JLI39"/>
    <mergeCell ref="JLK39:JLL39"/>
    <mergeCell ref="JLO39:JLP39"/>
    <mergeCell ref="JLQ39:JLR39"/>
    <mergeCell ref="JLT39:JLU39"/>
    <mergeCell ref="JKN39:JKO39"/>
    <mergeCell ref="JKP39:JKQ39"/>
    <mergeCell ref="JKS39:JKT39"/>
    <mergeCell ref="JKW39:JKX39"/>
    <mergeCell ref="JKY39:JKZ39"/>
    <mergeCell ref="JLB39:JLC39"/>
    <mergeCell ref="JJV39:JJW39"/>
    <mergeCell ref="JJX39:JJY39"/>
    <mergeCell ref="JKA39:JKB39"/>
    <mergeCell ref="JKE39:JKF39"/>
    <mergeCell ref="JKG39:JKH39"/>
    <mergeCell ref="JKJ39:JKK39"/>
    <mergeCell ref="JJD39:JJE39"/>
    <mergeCell ref="JJF39:JJG39"/>
    <mergeCell ref="JJI39:JJJ39"/>
    <mergeCell ref="JJM39:JJN39"/>
    <mergeCell ref="JJO39:JJP39"/>
    <mergeCell ref="JJR39:JJS39"/>
    <mergeCell ref="JIL39:JIM39"/>
    <mergeCell ref="JIN39:JIO39"/>
    <mergeCell ref="JIQ39:JIR39"/>
    <mergeCell ref="JIU39:JIV39"/>
    <mergeCell ref="JIW39:JIX39"/>
    <mergeCell ref="JIZ39:JJA39"/>
    <mergeCell ref="JHT39:JHU39"/>
    <mergeCell ref="JHV39:JHW39"/>
    <mergeCell ref="JHY39:JHZ39"/>
    <mergeCell ref="JIC39:JID39"/>
    <mergeCell ref="JIE39:JIF39"/>
    <mergeCell ref="JIH39:JII39"/>
    <mergeCell ref="JHB39:JHC39"/>
    <mergeCell ref="JHD39:JHE39"/>
    <mergeCell ref="JHG39:JHH39"/>
    <mergeCell ref="JHK39:JHL39"/>
    <mergeCell ref="JHM39:JHN39"/>
    <mergeCell ref="JHP39:JHQ39"/>
    <mergeCell ref="JGJ39:JGK39"/>
    <mergeCell ref="JGL39:JGM39"/>
    <mergeCell ref="JGO39:JGP39"/>
    <mergeCell ref="JGS39:JGT39"/>
    <mergeCell ref="JGU39:JGV39"/>
    <mergeCell ref="JGX39:JGY39"/>
    <mergeCell ref="JFR39:JFS39"/>
    <mergeCell ref="JFT39:JFU39"/>
    <mergeCell ref="JFW39:JFX39"/>
    <mergeCell ref="JGA39:JGB39"/>
    <mergeCell ref="JGC39:JGD39"/>
    <mergeCell ref="JGF39:JGG39"/>
    <mergeCell ref="JEZ39:JFA39"/>
    <mergeCell ref="JFB39:JFC39"/>
    <mergeCell ref="JFE39:JFF39"/>
    <mergeCell ref="JFI39:JFJ39"/>
    <mergeCell ref="JFK39:JFL39"/>
    <mergeCell ref="JFN39:JFO39"/>
    <mergeCell ref="JEH39:JEI39"/>
    <mergeCell ref="JEJ39:JEK39"/>
    <mergeCell ref="JEM39:JEN39"/>
    <mergeCell ref="JEQ39:JER39"/>
    <mergeCell ref="JES39:JET39"/>
    <mergeCell ref="JEV39:JEW39"/>
    <mergeCell ref="JDP39:JDQ39"/>
    <mergeCell ref="JDR39:JDS39"/>
    <mergeCell ref="JDU39:JDV39"/>
    <mergeCell ref="JDY39:JDZ39"/>
    <mergeCell ref="JEA39:JEB39"/>
    <mergeCell ref="JED39:JEE39"/>
    <mergeCell ref="JCX39:JCY39"/>
    <mergeCell ref="JCZ39:JDA39"/>
    <mergeCell ref="JDC39:JDD39"/>
    <mergeCell ref="JDG39:JDH39"/>
    <mergeCell ref="JDI39:JDJ39"/>
    <mergeCell ref="JDL39:JDM39"/>
    <mergeCell ref="JCF39:JCG39"/>
    <mergeCell ref="JCH39:JCI39"/>
    <mergeCell ref="JCK39:JCL39"/>
    <mergeCell ref="JCO39:JCP39"/>
    <mergeCell ref="JCQ39:JCR39"/>
    <mergeCell ref="JCT39:JCU39"/>
    <mergeCell ref="JBN39:JBO39"/>
    <mergeCell ref="JBP39:JBQ39"/>
    <mergeCell ref="JBS39:JBT39"/>
    <mergeCell ref="JBW39:JBX39"/>
    <mergeCell ref="JBY39:JBZ39"/>
    <mergeCell ref="JCB39:JCC39"/>
    <mergeCell ref="JAV39:JAW39"/>
    <mergeCell ref="JAX39:JAY39"/>
    <mergeCell ref="JBA39:JBB39"/>
    <mergeCell ref="JBE39:JBF39"/>
    <mergeCell ref="JBG39:JBH39"/>
    <mergeCell ref="JBJ39:JBK39"/>
    <mergeCell ref="JAD39:JAE39"/>
    <mergeCell ref="JAF39:JAG39"/>
    <mergeCell ref="JAI39:JAJ39"/>
    <mergeCell ref="JAM39:JAN39"/>
    <mergeCell ref="JAO39:JAP39"/>
    <mergeCell ref="JAR39:JAS39"/>
    <mergeCell ref="IZL39:IZM39"/>
    <mergeCell ref="IZN39:IZO39"/>
    <mergeCell ref="IZQ39:IZR39"/>
    <mergeCell ref="IZU39:IZV39"/>
    <mergeCell ref="IZW39:IZX39"/>
    <mergeCell ref="IZZ39:JAA39"/>
    <mergeCell ref="IYT39:IYU39"/>
    <mergeCell ref="IYV39:IYW39"/>
    <mergeCell ref="IYY39:IYZ39"/>
    <mergeCell ref="IZC39:IZD39"/>
    <mergeCell ref="IZE39:IZF39"/>
    <mergeCell ref="IZH39:IZI39"/>
    <mergeCell ref="IYB39:IYC39"/>
    <mergeCell ref="IYD39:IYE39"/>
    <mergeCell ref="IYG39:IYH39"/>
    <mergeCell ref="IYK39:IYL39"/>
    <mergeCell ref="IYM39:IYN39"/>
    <mergeCell ref="IYP39:IYQ39"/>
    <mergeCell ref="IXJ39:IXK39"/>
    <mergeCell ref="IXL39:IXM39"/>
    <mergeCell ref="IXO39:IXP39"/>
    <mergeCell ref="IXS39:IXT39"/>
    <mergeCell ref="IXU39:IXV39"/>
    <mergeCell ref="IXX39:IXY39"/>
    <mergeCell ref="IWR39:IWS39"/>
    <mergeCell ref="IWT39:IWU39"/>
    <mergeCell ref="IWW39:IWX39"/>
    <mergeCell ref="IXA39:IXB39"/>
    <mergeCell ref="IXC39:IXD39"/>
    <mergeCell ref="IXF39:IXG39"/>
    <mergeCell ref="IVZ39:IWA39"/>
    <mergeCell ref="IWB39:IWC39"/>
    <mergeCell ref="IWE39:IWF39"/>
    <mergeCell ref="IWI39:IWJ39"/>
    <mergeCell ref="IWK39:IWL39"/>
    <mergeCell ref="IWN39:IWO39"/>
    <mergeCell ref="IVH39:IVI39"/>
    <mergeCell ref="IVJ39:IVK39"/>
    <mergeCell ref="IVM39:IVN39"/>
    <mergeCell ref="IVQ39:IVR39"/>
    <mergeCell ref="IVS39:IVT39"/>
    <mergeCell ref="IVV39:IVW39"/>
    <mergeCell ref="IUP39:IUQ39"/>
    <mergeCell ref="IUR39:IUS39"/>
    <mergeCell ref="IUU39:IUV39"/>
    <mergeCell ref="IUY39:IUZ39"/>
    <mergeCell ref="IVA39:IVB39"/>
    <mergeCell ref="IVD39:IVE39"/>
    <mergeCell ref="ITX39:ITY39"/>
    <mergeCell ref="ITZ39:IUA39"/>
    <mergeCell ref="IUC39:IUD39"/>
    <mergeCell ref="IUG39:IUH39"/>
    <mergeCell ref="IUI39:IUJ39"/>
    <mergeCell ref="IUL39:IUM39"/>
    <mergeCell ref="ITF39:ITG39"/>
    <mergeCell ref="ITH39:ITI39"/>
    <mergeCell ref="ITK39:ITL39"/>
    <mergeCell ref="ITO39:ITP39"/>
    <mergeCell ref="ITQ39:ITR39"/>
    <mergeCell ref="ITT39:ITU39"/>
    <mergeCell ref="ISN39:ISO39"/>
    <mergeCell ref="ISP39:ISQ39"/>
    <mergeCell ref="ISS39:IST39"/>
    <mergeCell ref="ISW39:ISX39"/>
    <mergeCell ref="ISY39:ISZ39"/>
    <mergeCell ref="ITB39:ITC39"/>
    <mergeCell ref="IRV39:IRW39"/>
    <mergeCell ref="IRX39:IRY39"/>
    <mergeCell ref="ISA39:ISB39"/>
    <mergeCell ref="ISE39:ISF39"/>
    <mergeCell ref="ISG39:ISH39"/>
    <mergeCell ref="ISJ39:ISK39"/>
    <mergeCell ref="IRD39:IRE39"/>
    <mergeCell ref="IRF39:IRG39"/>
    <mergeCell ref="IRI39:IRJ39"/>
    <mergeCell ref="IRM39:IRN39"/>
    <mergeCell ref="IRO39:IRP39"/>
    <mergeCell ref="IRR39:IRS39"/>
    <mergeCell ref="IQL39:IQM39"/>
    <mergeCell ref="IQN39:IQO39"/>
    <mergeCell ref="IQQ39:IQR39"/>
    <mergeCell ref="IQU39:IQV39"/>
    <mergeCell ref="IQW39:IQX39"/>
    <mergeCell ref="IQZ39:IRA39"/>
    <mergeCell ref="IPT39:IPU39"/>
    <mergeCell ref="IPV39:IPW39"/>
    <mergeCell ref="IPY39:IPZ39"/>
    <mergeCell ref="IQC39:IQD39"/>
    <mergeCell ref="IQE39:IQF39"/>
    <mergeCell ref="IQH39:IQI39"/>
    <mergeCell ref="IPB39:IPC39"/>
    <mergeCell ref="IPD39:IPE39"/>
    <mergeCell ref="IPG39:IPH39"/>
    <mergeCell ref="IPK39:IPL39"/>
    <mergeCell ref="IPM39:IPN39"/>
    <mergeCell ref="IPP39:IPQ39"/>
    <mergeCell ref="IOJ39:IOK39"/>
    <mergeCell ref="IOL39:IOM39"/>
    <mergeCell ref="IOO39:IOP39"/>
    <mergeCell ref="IOS39:IOT39"/>
    <mergeCell ref="IOU39:IOV39"/>
    <mergeCell ref="IOX39:IOY39"/>
    <mergeCell ref="INR39:INS39"/>
    <mergeCell ref="INT39:INU39"/>
    <mergeCell ref="INW39:INX39"/>
    <mergeCell ref="IOA39:IOB39"/>
    <mergeCell ref="IOC39:IOD39"/>
    <mergeCell ref="IOF39:IOG39"/>
    <mergeCell ref="IMZ39:INA39"/>
    <mergeCell ref="INB39:INC39"/>
    <mergeCell ref="INE39:INF39"/>
    <mergeCell ref="INI39:INJ39"/>
    <mergeCell ref="INK39:INL39"/>
    <mergeCell ref="INN39:INO39"/>
    <mergeCell ref="IMH39:IMI39"/>
    <mergeCell ref="IMJ39:IMK39"/>
    <mergeCell ref="IMM39:IMN39"/>
    <mergeCell ref="IMQ39:IMR39"/>
    <mergeCell ref="IMS39:IMT39"/>
    <mergeCell ref="IMV39:IMW39"/>
    <mergeCell ref="ILP39:ILQ39"/>
    <mergeCell ref="ILR39:ILS39"/>
    <mergeCell ref="ILU39:ILV39"/>
    <mergeCell ref="ILY39:ILZ39"/>
    <mergeCell ref="IMA39:IMB39"/>
    <mergeCell ref="IMD39:IME39"/>
    <mergeCell ref="IKX39:IKY39"/>
    <mergeCell ref="IKZ39:ILA39"/>
    <mergeCell ref="ILC39:ILD39"/>
    <mergeCell ref="ILG39:ILH39"/>
    <mergeCell ref="ILI39:ILJ39"/>
    <mergeCell ref="ILL39:ILM39"/>
    <mergeCell ref="IKF39:IKG39"/>
    <mergeCell ref="IKH39:IKI39"/>
    <mergeCell ref="IKK39:IKL39"/>
    <mergeCell ref="IKO39:IKP39"/>
    <mergeCell ref="IKQ39:IKR39"/>
    <mergeCell ref="IKT39:IKU39"/>
    <mergeCell ref="IJN39:IJO39"/>
    <mergeCell ref="IJP39:IJQ39"/>
    <mergeCell ref="IJS39:IJT39"/>
    <mergeCell ref="IJW39:IJX39"/>
    <mergeCell ref="IJY39:IJZ39"/>
    <mergeCell ref="IKB39:IKC39"/>
    <mergeCell ref="IIV39:IIW39"/>
    <mergeCell ref="IIX39:IIY39"/>
    <mergeCell ref="IJA39:IJB39"/>
    <mergeCell ref="IJE39:IJF39"/>
    <mergeCell ref="IJG39:IJH39"/>
    <mergeCell ref="IJJ39:IJK39"/>
    <mergeCell ref="IID39:IIE39"/>
    <mergeCell ref="IIF39:IIG39"/>
    <mergeCell ref="III39:IIJ39"/>
    <mergeCell ref="IIM39:IIN39"/>
    <mergeCell ref="IIO39:IIP39"/>
    <mergeCell ref="IIR39:IIS39"/>
    <mergeCell ref="IHL39:IHM39"/>
    <mergeCell ref="IHN39:IHO39"/>
    <mergeCell ref="IHQ39:IHR39"/>
    <mergeCell ref="IHU39:IHV39"/>
    <mergeCell ref="IHW39:IHX39"/>
    <mergeCell ref="IHZ39:IIA39"/>
    <mergeCell ref="IGT39:IGU39"/>
    <mergeCell ref="IGV39:IGW39"/>
    <mergeCell ref="IGY39:IGZ39"/>
    <mergeCell ref="IHC39:IHD39"/>
    <mergeCell ref="IHE39:IHF39"/>
    <mergeCell ref="IHH39:IHI39"/>
    <mergeCell ref="IGB39:IGC39"/>
    <mergeCell ref="IGD39:IGE39"/>
    <mergeCell ref="IGG39:IGH39"/>
    <mergeCell ref="IGK39:IGL39"/>
    <mergeCell ref="IGM39:IGN39"/>
    <mergeCell ref="IGP39:IGQ39"/>
    <mergeCell ref="IFJ39:IFK39"/>
    <mergeCell ref="IFL39:IFM39"/>
    <mergeCell ref="IFO39:IFP39"/>
    <mergeCell ref="IFS39:IFT39"/>
    <mergeCell ref="IFU39:IFV39"/>
    <mergeCell ref="IFX39:IFY39"/>
    <mergeCell ref="IER39:IES39"/>
    <mergeCell ref="IET39:IEU39"/>
    <mergeCell ref="IEW39:IEX39"/>
    <mergeCell ref="IFA39:IFB39"/>
    <mergeCell ref="IFC39:IFD39"/>
    <mergeCell ref="IFF39:IFG39"/>
    <mergeCell ref="IDZ39:IEA39"/>
    <mergeCell ref="IEB39:IEC39"/>
    <mergeCell ref="IEE39:IEF39"/>
    <mergeCell ref="IEI39:IEJ39"/>
    <mergeCell ref="IEK39:IEL39"/>
    <mergeCell ref="IEN39:IEO39"/>
    <mergeCell ref="IDH39:IDI39"/>
    <mergeCell ref="IDJ39:IDK39"/>
    <mergeCell ref="IDM39:IDN39"/>
    <mergeCell ref="IDQ39:IDR39"/>
    <mergeCell ref="IDS39:IDT39"/>
    <mergeCell ref="IDV39:IDW39"/>
    <mergeCell ref="ICP39:ICQ39"/>
    <mergeCell ref="ICR39:ICS39"/>
    <mergeCell ref="ICU39:ICV39"/>
    <mergeCell ref="ICY39:ICZ39"/>
    <mergeCell ref="IDA39:IDB39"/>
    <mergeCell ref="IDD39:IDE39"/>
    <mergeCell ref="IBX39:IBY39"/>
    <mergeCell ref="IBZ39:ICA39"/>
    <mergeCell ref="ICC39:ICD39"/>
    <mergeCell ref="ICG39:ICH39"/>
    <mergeCell ref="ICI39:ICJ39"/>
    <mergeCell ref="ICL39:ICM39"/>
    <mergeCell ref="IBF39:IBG39"/>
    <mergeCell ref="IBH39:IBI39"/>
    <mergeCell ref="IBK39:IBL39"/>
    <mergeCell ref="IBO39:IBP39"/>
    <mergeCell ref="IBQ39:IBR39"/>
    <mergeCell ref="IBT39:IBU39"/>
    <mergeCell ref="IAN39:IAO39"/>
    <mergeCell ref="IAP39:IAQ39"/>
    <mergeCell ref="IAS39:IAT39"/>
    <mergeCell ref="IAW39:IAX39"/>
    <mergeCell ref="IAY39:IAZ39"/>
    <mergeCell ref="IBB39:IBC39"/>
    <mergeCell ref="HZV39:HZW39"/>
    <mergeCell ref="HZX39:HZY39"/>
    <mergeCell ref="IAA39:IAB39"/>
    <mergeCell ref="IAE39:IAF39"/>
    <mergeCell ref="IAG39:IAH39"/>
    <mergeCell ref="IAJ39:IAK39"/>
    <mergeCell ref="HZD39:HZE39"/>
    <mergeCell ref="HZF39:HZG39"/>
    <mergeCell ref="HZI39:HZJ39"/>
    <mergeCell ref="HZM39:HZN39"/>
    <mergeCell ref="HZO39:HZP39"/>
    <mergeCell ref="HZR39:HZS39"/>
    <mergeCell ref="HYL39:HYM39"/>
    <mergeCell ref="HYN39:HYO39"/>
    <mergeCell ref="HYQ39:HYR39"/>
    <mergeCell ref="HYU39:HYV39"/>
    <mergeCell ref="HYW39:HYX39"/>
    <mergeCell ref="HYZ39:HZA39"/>
    <mergeCell ref="HXT39:HXU39"/>
    <mergeCell ref="HXV39:HXW39"/>
    <mergeCell ref="HXY39:HXZ39"/>
    <mergeCell ref="HYC39:HYD39"/>
    <mergeCell ref="HYE39:HYF39"/>
    <mergeCell ref="HYH39:HYI39"/>
    <mergeCell ref="HXB39:HXC39"/>
    <mergeCell ref="HXD39:HXE39"/>
    <mergeCell ref="HXG39:HXH39"/>
    <mergeCell ref="HXK39:HXL39"/>
    <mergeCell ref="HXM39:HXN39"/>
    <mergeCell ref="HXP39:HXQ39"/>
    <mergeCell ref="HWJ39:HWK39"/>
    <mergeCell ref="HWL39:HWM39"/>
    <mergeCell ref="HWO39:HWP39"/>
    <mergeCell ref="HWS39:HWT39"/>
    <mergeCell ref="HWU39:HWV39"/>
    <mergeCell ref="HWX39:HWY39"/>
    <mergeCell ref="HVR39:HVS39"/>
    <mergeCell ref="HVT39:HVU39"/>
    <mergeCell ref="HVW39:HVX39"/>
    <mergeCell ref="HWA39:HWB39"/>
    <mergeCell ref="HWC39:HWD39"/>
    <mergeCell ref="HWF39:HWG39"/>
    <mergeCell ref="HUZ39:HVA39"/>
    <mergeCell ref="HVB39:HVC39"/>
    <mergeCell ref="HVE39:HVF39"/>
    <mergeCell ref="HVI39:HVJ39"/>
    <mergeCell ref="HVK39:HVL39"/>
    <mergeCell ref="HVN39:HVO39"/>
    <mergeCell ref="HUH39:HUI39"/>
    <mergeCell ref="HUJ39:HUK39"/>
    <mergeCell ref="HUM39:HUN39"/>
    <mergeCell ref="HUQ39:HUR39"/>
    <mergeCell ref="HUS39:HUT39"/>
    <mergeCell ref="HUV39:HUW39"/>
    <mergeCell ref="HTP39:HTQ39"/>
    <mergeCell ref="HTR39:HTS39"/>
    <mergeCell ref="HTU39:HTV39"/>
    <mergeCell ref="HTY39:HTZ39"/>
    <mergeCell ref="HUA39:HUB39"/>
    <mergeCell ref="HUD39:HUE39"/>
    <mergeCell ref="HSX39:HSY39"/>
    <mergeCell ref="HSZ39:HTA39"/>
    <mergeCell ref="HTC39:HTD39"/>
    <mergeCell ref="HTG39:HTH39"/>
    <mergeCell ref="HTI39:HTJ39"/>
    <mergeCell ref="HTL39:HTM39"/>
    <mergeCell ref="HSF39:HSG39"/>
    <mergeCell ref="HSH39:HSI39"/>
    <mergeCell ref="HSK39:HSL39"/>
    <mergeCell ref="HSO39:HSP39"/>
    <mergeCell ref="HSQ39:HSR39"/>
    <mergeCell ref="HST39:HSU39"/>
    <mergeCell ref="HRN39:HRO39"/>
    <mergeCell ref="HRP39:HRQ39"/>
    <mergeCell ref="HRS39:HRT39"/>
    <mergeCell ref="HRW39:HRX39"/>
    <mergeCell ref="HRY39:HRZ39"/>
    <mergeCell ref="HSB39:HSC39"/>
    <mergeCell ref="HQV39:HQW39"/>
    <mergeCell ref="HQX39:HQY39"/>
    <mergeCell ref="HRA39:HRB39"/>
    <mergeCell ref="HRE39:HRF39"/>
    <mergeCell ref="HRG39:HRH39"/>
    <mergeCell ref="HRJ39:HRK39"/>
    <mergeCell ref="HQD39:HQE39"/>
    <mergeCell ref="HQF39:HQG39"/>
    <mergeCell ref="HQI39:HQJ39"/>
    <mergeCell ref="HQM39:HQN39"/>
    <mergeCell ref="HQO39:HQP39"/>
    <mergeCell ref="HQR39:HQS39"/>
    <mergeCell ref="HPL39:HPM39"/>
    <mergeCell ref="HPN39:HPO39"/>
    <mergeCell ref="HPQ39:HPR39"/>
    <mergeCell ref="HPU39:HPV39"/>
    <mergeCell ref="HPW39:HPX39"/>
    <mergeCell ref="HPZ39:HQA39"/>
    <mergeCell ref="HOT39:HOU39"/>
    <mergeCell ref="HOV39:HOW39"/>
    <mergeCell ref="HOY39:HOZ39"/>
    <mergeCell ref="HPC39:HPD39"/>
    <mergeCell ref="HPE39:HPF39"/>
    <mergeCell ref="HPH39:HPI39"/>
    <mergeCell ref="HOB39:HOC39"/>
    <mergeCell ref="HOD39:HOE39"/>
    <mergeCell ref="HOG39:HOH39"/>
    <mergeCell ref="HOK39:HOL39"/>
    <mergeCell ref="HOM39:HON39"/>
    <mergeCell ref="HOP39:HOQ39"/>
    <mergeCell ref="HNJ39:HNK39"/>
    <mergeCell ref="HNL39:HNM39"/>
    <mergeCell ref="HNO39:HNP39"/>
    <mergeCell ref="HNS39:HNT39"/>
    <mergeCell ref="HNU39:HNV39"/>
    <mergeCell ref="HNX39:HNY39"/>
    <mergeCell ref="HMR39:HMS39"/>
    <mergeCell ref="HMT39:HMU39"/>
    <mergeCell ref="HMW39:HMX39"/>
    <mergeCell ref="HNA39:HNB39"/>
    <mergeCell ref="HNC39:HND39"/>
    <mergeCell ref="HNF39:HNG39"/>
    <mergeCell ref="HLZ39:HMA39"/>
    <mergeCell ref="HMB39:HMC39"/>
    <mergeCell ref="HME39:HMF39"/>
    <mergeCell ref="HMI39:HMJ39"/>
    <mergeCell ref="HMK39:HML39"/>
    <mergeCell ref="HMN39:HMO39"/>
    <mergeCell ref="HLH39:HLI39"/>
    <mergeCell ref="HLJ39:HLK39"/>
    <mergeCell ref="HLM39:HLN39"/>
    <mergeCell ref="HLQ39:HLR39"/>
    <mergeCell ref="HLS39:HLT39"/>
    <mergeCell ref="HLV39:HLW39"/>
    <mergeCell ref="HKP39:HKQ39"/>
    <mergeCell ref="HKR39:HKS39"/>
    <mergeCell ref="HKU39:HKV39"/>
    <mergeCell ref="HKY39:HKZ39"/>
    <mergeCell ref="HLA39:HLB39"/>
    <mergeCell ref="HLD39:HLE39"/>
    <mergeCell ref="HJX39:HJY39"/>
    <mergeCell ref="HJZ39:HKA39"/>
    <mergeCell ref="HKC39:HKD39"/>
    <mergeCell ref="HKG39:HKH39"/>
    <mergeCell ref="HKI39:HKJ39"/>
    <mergeCell ref="HKL39:HKM39"/>
    <mergeCell ref="HJF39:HJG39"/>
    <mergeCell ref="HJH39:HJI39"/>
    <mergeCell ref="HJK39:HJL39"/>
    <mergeCell ref="HJO39:HJP39"/>
    <mergeCell ref="HJQ39:HJR39"/>
    <mergeCell ref="HJT39:HJU39"/>
    <mergeCell ref="HIN39:HIO39"/>
    <mergeCell ref="HIP39:HIQ39"/>
    <mergeCell ref="HIS39:HIT39"/>
    <mergeCell ref="HIW39:HIX39"/>
    <mergeCell ref="HIY39:HIZ39"/>
    <mergeCell ref="HJB39:HJC39"/>
    <mergeCell ref="HHV39:HHW39"/>
    <mergeCell ref="HHX39:HHY39"/>
    <mergeCell ref="HIA39:HIB39"/>
    <mergeCell ref="HIE39:HIF39"/>
    <mergeCell ref="HIG39:HIH39"/>
    <mergeCell ref="HIJ39:HIK39"/>
    <mergeCell ref="HHD39:HHE39"/>
    <mergeCell ref="HHF39:HHG39"/>
    <mergeCell ref="HHI39:HHJ39"/>
    <mergeCell ref="HHM39:HHN39"/>
    <mergeCell ref="HHO39:HHP39"/>
    <mergeCell ref="HHR39:HHS39"/>
    <mergeCell ref="HGL39:HGM39"/>
    <mergeCell ref="HGN39:HGO39"/>
    <mergeCell ref="HGQ39:HGR39"/>
    <mergeCell ref="HGU39:HGV39"/>
    <mergeCell ref="HGW39:HGX39"/>
    <mergeCell ref="HGZ39:HHA39"/>
    <mergeCell ref="HFT39:HFU39"/>
    <mergeCell ref="HFV39:HFW39"/>
    <mergeCell ref="HFY39:HFZ39"/>
    <mergeCell ref="HGC39:HGD39"/>
    <mergeCell ref="HGE39:HGF39"/>
    <mergeCell ref="HGH39:HGI39"/>
    <mergeCell ref="HFB39:HFC39"/>
    <mergeCell ref="HFD39:HFE39"/>
    <mergeCell ref="HFG39:HFH39"/>
    <mergeCell ref="HFK39:HFL39"/>
    <mergeCell ref="HFM39:HFN39"/>
    <mergeCell ref="HFP39:HFQ39"/>
    <mergeCell ref="HEJ39:HEK39"/>
    <mergeCell ref="HEL39:HEM39"/>
    <mergeCell ref="HEO39:HEP39"/>
    <mergeCell ref="HES39:HET39"/>
    <mergeCell ref="HEU39:HEV39"/>
    <mergeCell ref="HEX39:HEY39"/>
    <mergeCell ref="HDR39:HDS39"/>
    <mergeCell ref="HDT39:HDU39"/>
    <mergeCell ref="HDW39:HDX39"/>
    <mergeCell ref="HEA39:HEB39"/>
    <mergeCell ref="HEC39:HED39"/>
    <mergeCell ref="HEF39:HEG39"/>
    <mergeCell ref="HCZ39:HDA39"/>
    <mergeCell ref="HDB39:HDC39"/>
    <mergeCell ref="HDE39:HDF39"/>
    <mergeCell ref="HDI39:HDJ39"/>
    <mergeCell ref="HDK39:HDL39"/>
    <mergeCell ref="HDN39:HDO39"/>
    <mergeCell ref="HCH39:HCI39"/>
    <mergeCell ref="HCJ39:HCK39"/>
    <mergeCell ref="HCM39:HCN39"/>
    <mergeCell ref="HCQ39:HCR39"/>
    <mergeCell ref="HCS39:HCT39"/>
    <mergeCell ref="HCV39:HCW39"/>
    <mergeCell ref="HBP39:HBQ39"/>
    <mergeCell ref="HBR39:HBS39"/>
    <mergeCell ref="HBU39:HBV39"/>
    <mergeCell ref="HBY39:HBZ39"/>
    <mergeCell ref="HCA39:HCB39"/>
    <mergeCell ref="HCD39:HCE39"/>
    <mergeCell ref="HAX39:HAY39"/>
    <mergeCell ref="HAZ39:HBA39"/>
    <mergeCell ref="HBC39:HBD39"/>
    <mergeCell ref="HBG39:HBH39"/>
    <mergeCell ref="HBI39:HBJ39"/>
    <mergeCell ref="HBL39:HBM39"/>
    <mergeCell ref="HAF39:HAG39"/>
    <mergeCell ref="HAH39:HAI39"/>
    <mergeCell ref="HAK39:HAL39"/>
    <mergeCell ref="HAO39:HAP39"/>
    <mergeCell ref="HAQ39:HAR39"/>
    <mergeCell ref="HAT39:HAU39"/>
    <mergeCell ref="GZN39:GZO39"/>
    <mergeCell ref="GZP39:GZQ39"/>
    <mergeCell ref="GZS39:GZT39"/>
    <mergeCell ref="GZW39:GZX39"/>
    <mergeCell ref="GZY39:GZZ39"/>
    <mergeCell ref="HAB39:HAC39"/>
    <mergeCell ref="GYV39:GYW39"/>
    <mergeCell ref="GYX39:GYY39"/>
    <mergeCell ref="GZA39:GZB39"/>
    <mergeCell ref="GZE39:GZF39"/>
    <mergeCell ref="GZG39:GZH39"/>
    <mergeCell ref="GZJ39:GZK39"/>
    <mergeCell ref="GYD39:GYE39"/>
    <mergeCell ref="GYF39:GYG39"/>
    <mergeCell ref="GYI39:GYJ39"/>
    <mergeCell ref="GYM39:GYN39"/>
    <mergeCell ref="GYO39:GYP39"/>
    <mergeCell ref="GYR39:GYS39"/>
    <mergeCell ref="GXL39:GXM39"/>
    <mergeCell ref="GXN39:GXO39"/>
    <mergeCell ref="GXQ39:GXR39"/>
    <mergeCell ref="GXU39:GXV39"/>
    <mergeCell ref="GXW39:GXX39"/>
    <mergeCell ref="GXZ39:GYA39"/>
    <mergeCell ref="GWT39:GWU39"/>
    <mergeCell ref="GWV39:GWW39"/>
    <mergeCell ref="GWY39:GWZ39"/>
    <mergeCell ref="GXC39:GXD39"/>
    <mergeCell ref="GXE39:GXF39"/>
    <mergeCell ref="GXH39:GXI39"/>
    <mergeCell ref="GWB39:GWC39"/>
    <mergeCell ref="GWD39:GWE39"/>
    <mergeCell ref="GWG39:GWH39"/>
    <mergeCell ref="GWK39:GWL39"/>
    <mergeCell ref="GWM39:GWN39"/>
    <mergeCell ref="GWP39:GWQ39"/>
    <mergeCell ref="GVJ39:GVK39"/>
    <mergeCell ref="GVL39:GVM39"/>
    <mergeCell ref="GVO39:GVP39"/>
    <mergeCell ref="GVS39:GVT39"/>
    <mergeCell ref="GVU39:GVV39"/>
    <mergeCell ref="GVX39:GVY39"/>
    <mergeCell ref="GUR39:GUS39"/>
    <mergeCell ref="GUT39:GUU39"/>
    <mergeCell ref="GUW39:GUX39"/>
    <mergeCell ref="GVA39:GVB39"/>
    <mergeCell ref="GVC39:GVD39"/>
    <mergeCell ref="GVF39:GVG39"/>
    <mergeCell ref="GTZ39:GUA39"/>
    <mergeCell ref="GUB39:GUC39"/>
    <mergeCell ref="GUE39:GUF39"/>
    <mergeCell ref="GUI39:GUJ39"/>
    <mergeCell ref="GUK39:GUL39"/>
    <mergeCell ref="GUN39:GUO39"/>
    <mergeCell ref="GTH39:GTI39"/>
    <mergeCell ref="GTJ39:GTK39"/>
    <mergeCell ref="GTM39:GTN39"/>
    <mergeCell ref="GTQ39:GTR39"/>
    <mergeCell ref="GTS39:GTT39"/>
    <mergeCell ref="GTV39:GTW39"/>
    <mergeCell ref="GSP39:GSQ39"/>
    <mergeCell ref="GSR39:GSS39"/>
    <mergeCell ref="GSU39:GSV39"/>
    <mergeCell ref="GSY39:GSZ39"/>
    <mergeCell ref="GTA39:GTB39"/>
    <mergeCell ref="GTD39:GTE39"/>
    <mergeCell ref="GRX39:GRY39"/>
    <mergeCell ref="GRZ39:GSA39"/>
    <mergeCell ref="GSC39:GSD39"/>
    <mergeCell ref="GSG39:GSH39"/>
    <mergeCell ref="GSI39:GSJ39"/>
    <mergeCell ref="GSL39:GSM39"/>
    <mergeCell ref="GRF39:GRG39"/>
    <mergeCell ref="GRH39:GRI39"/>
    <mergeCell ref="GRK39:GRL39"/>
    <mergeCell ref="GRO39:GRP39"/>
    <mergeCell ref="GRQ39:GRR39"/>
    <mergeCell ref="GRT39:GRU39"/>
    <mergeCell ref="GQN39:GQO39"/>
    <mergeCell ref="GQP39:GQQ39"/>
    <mergeCell ref="GQS39:GQT39"/>
    <mergeCell ref="GQW39:GQX39"/>
    <mergeCell ref="GQY39:GQZ39"/>
    <mergeCell ref="GRB39:GRC39"/>
    <mergeCell ref="GPV39:GPW39"/>
    <mergeCell ref="GPX39:GPY39"/>
    <mergeCell ref="GQA39:GQB39"/>
    <mergeCell ref="GQE39:GQF39"/>
    <mergeCell ref="GQG39:GQH39"/>
    <mergeCell ref="GQJ39:GQK39"/>
    <mergeCell ref="GPD39:GPE39"/>
    <mergeCell ref="GPF39:GPG39"/>
    <mergeCell ref="GPI39:GPJ39"/>
    <mergeCell ref="GPM39:GPN39"/>
    <mergeCell ref="GPO39:GPP39"/>
    <mergeCell ref="GPR39:GPS39"/>
    <mergeCell ref="GOL39:GOM39"/>
    <mergeCell ref="GON39:GOO39"/>
    <mergeCell ref="GOQ39:GOR39"/>
    <mergeCell ref="GOU39:GOV39"/>
    <mergeCell ref="GOW39:GOX39"/>
    <mergeCell ref="GOZ39:GPA39"/>
    <mergeCell ref="GNT39:GNU39"/>
    <mergeCell ref="GNV39:GNW39"/>
    <mergeCell ref="GNY39:GNZ39"/>
    <mergeCell ref="GOC39:GOD39"/>
    <mergeCell ref="GOE39:GOF39"/>
    <mergeCell ref="GOH39:GOI39"/>
    <mergeCell ref="GNB39:GNC39"/>
    <mergeCell ref="GND39:GNE39"/>
    <mergeCell ref="GNG39:GNH39"/>
    <mergeCell ref="GNK39:GNL39"/>
    <mergeCell ref="GNM39:GNN39"/>
    <mergeCell ref="GNP39:GNQ39"/>
    <mergeCell ref="GMJ39:GMK39"/>
    <mergeCell ref="GML39:GMM39"/>
    <mergeCell ref="GMO39:GMP39"/>
    <mergeCell ref="GMS39:GMT39"/>
    <mergeCell ref="GMU39:GMV39"/>
    <mergeCell ref="GMX39:GMY39"/>
    <mergeCell ref="GLR39:GLS39"/>
    <mergeCell ref="GLT39:GLU39"/>
    <mergeCell ref="GLW39:GLX39"/>
    <mergeCell ref="GMA39:GMB39"/>
    <mergeCell ref="GMC39:GMD39"/>
    <mergeCell ref="GMF39:GMG39"/>
    <mergeCell ref="GKZ39:GLA39"/>
    <mergeCell ref="GLB39:GLC39"/>
    <mergeCell ref="GLE39:GLF39"/>
    <mergeCell ref="GLI39:GLJ39"/>
    <mergeCell ref="GLK39:GLL39"/>
    <mergeCell ref="GLN39:GLO39"/>
    <mergeCell ref="GKH39:GKI39"/>
    <mergeCell ref="GKJ39:GKK39"/>
    <mergeCell ref="GKM39:GKN39"/>
    <mergeCell ref="GKQ39:GKR39"/>
    <mergeCell ref="GKS39:GKT39"/>
    <mergeCell ref="GKV39:GKW39"/>
    <mergeCell ref="GJP39:GJQ39"/>
    <mergeCell ref="GJR39:GJS39"/>
    <mergeCell ref="GJU39:GJV39"/>
    <mergeCell ref="GJY39:GJZ39"/>
    <mergeCell ref="GKA39:GKB39"/>
    <mergeCell ref="GKD39:GKE39"/>
    <mergeCell ref="GIX39:GIY39"/>
    <mergeCell ref="GIZ39:GJA39"/>
    <mergeCell ref="GJC39:GJD39"/>
    <mergeCell ref="GJG39:GJH39"/>
    <mergeCell ref="GJI39:GJJ39"/>
    <mergeCell ref="GJL39:GJM39"/>
    <mergeCell ref="GIF39:GIG39"/>
    <mergeCell ref="GIH39:GII39"/>
    <mergeCell ref="GIK39:GIL39"/>
    <mergeCell ref="GIO39:GIP39"/>
    <mergeCell ref="GIQ39:GIR39"/>
    <mergeCell ref="GIT39:GIU39"/>
    <mergeCell ref="GHN39:GHO39"/>
    <mergeCell ref="GHP39:GHQ39"/>
    <mergeCell ref="GHS39:GHT39"/>
    <mergeCell ref="GHW39:GHX39"/>
    <mergeCell ref="GHY39:GHZ39"/>
    <mergeCell ref="GIB39:GIC39"/>
    <mergeCell ref="GGV39:GGW39"/>
    <mergeCell ref="GGX39:GGY39"/>
    <mergeCell ref="GHA39:GHB39"/>
    <mergeCell ref="GHE39:GHF39"/>
    <mergeCell ref="GHG39:GHH39"/>
    <mergeCell ref="GHJ39:GHK39"/>
    <mergeCell ref="GGD39:GGE39"/>
    <mergeCell ref="GGF39:GGG39"/>
    <mergeCell ref="GGI39:GGJ39"/>
    <mergeCell ref="GGM39:GGN39"/>
    <mergeCell ref="GGO39:GGP39"/>
    <mergeCell ref="GGR39:GGS39"/>
    <mergeCell ref="GFL39:GFM39"/>
    <mergeCell ref="GFN39:GFO39"/>
    <mergeCell ref="GFQ39:GFR39"/>
    <mergeCell ref="GFU39:GFV39"/>
    <mergeCell ref="GFW39:GFX39"/>
    <mergeCell ref="GFZ39:GGA39"/>
    <mergeCell ref="GET39:GEU39"/>
    <mergeCell ref="GEV39:GEW39"/>
    <mergeCell ref="GEY39:GEZ39"/>
    <mergeCell ref="GFC39:GFD39"/>
    <mergeCell ref="GFE39:GFF39"/>
    <mergeCell ref="GFH39:GFI39"/>
    <mergeCell ref="GEB39:GEC39"/>
    <mergeCell ref="GED39:GEE39"/>
    <mergeCell ref="GEG39:GEH39"/>
    <mergeCell ref="GEK39:GEL39"/>
    <mergeCell ref="GEM39:GEN39"/>
    <mergeCell ref="GEP39:GEQ39"/>
    <mergeCell ref="GDJ39:GDK39"/>
    <mergeCell ref="GDL39:GDM39"/>
    <mergeCell ref="GDO39:GDP39"/>
    <mergeCell ref="GDS39:GDT39"/>
    <mergeCell ref="GDU39:GDV39"/>
    <mergeCell ref="GDX39:GDY39"/>
    <mergeCell ref="GCR39:GCS39"/>
    <mergeCell ref="GCT39:GCU39"/>
    <mergeCell ref="GCW39:GCX39"/>
    <mergeCell ref="GDA39:GDB39"/>
    <mergeCell ref="GDC39:GDD39"/>
    <mergeCell ref="GDF39:GDG39"/>
    <mergeCell ref="GBZ39:GCA39"/>
    <mergeCell ref="GCB39:GCC39"/>
    <mergeCell ref="GCE39:GCF39"/>
    <mergeCell ref="GCI39:GCJ39"/>
    <mergeCell ref="GCK39:GCL39"/>
    <mergeCell ref="GCN39:GCO39"/>
    <mergeCell ref="GBH39:GBI39"/>
    <mergeCell ref="GBJ39:GBK39"/>
    <mergeCell ref="GBM39:GBN39"/>
    <mergeCell ref="GBQ39:GBR39"/>
    <mergeCell ref="GBS39:GBT39"/>
    <mergeCell ref="GBV39:GBW39"/>
    <mergeCell ref="GAP39:GAQ39"/>
    <mergeCell ref="GAR39:GAS39"/>
    <mergeCell ref="GAU39:GAV39"/>
    <mergeCell ref="GAY39:GAZ39"/>
    <mergeCell ref="GBA39:GBB39"/>
    <mergeCell ref="GBD39:GBE39"/>
    <mergeCell ref="FZX39:FZY39"/>
    <mergeCell ref="FZZ39:GAA39"/>
    <mergeCell ref="GAC39:GAD39"/>
    <mergeCell ref="GAG39:GAH39"/>
    <mergeCell ref="GAI39:GAJ39"/>
    <mergeCell ref="GAL39:GAM39"/>
    <mergeCell ref="FZF39:FZG39"/>
    <mergeCell ref="FZH39:FZI39"/>
    <mergeCell ref="FZK39:FZL39"/>
    <mergeCell ref="FZO39:FZP39"/>
    <mergeCell ref="FZQ39:FZR39"/>
    <mergeCell ref="FZT39:FZU39"/>
    <mergeCell ref="FYN39:FYO39"/>
    <mergeCell ref="FYP39:FYQ39"/>
    <mergeCell ref="FYS39:FYT39"/>
    <mergeCell ref="FYW39:FYX39"/>
    <mergeCell ref="FYY39:FYZ39"/>
    <mergeCell ref="FZB39:FZC39"/>
    <mergeCell ref="FXV39:FXW39"/>
    <mergeCell ref="FXX39:FXY39"/>
    <mergeCell ref="FYA39:FYB39"/>
    <mergeCell ref="FYE39:FYF39"/>
    <mergeCell ref="FYG39:FYH39"/>
    <mergeCell ref="FYJ39:FYK39"/>
    <mergeCell ref="FXD39:FXE39"/>
    <mergeCell ref="FXF39:FXG39"/>
    <mergeCell ref="FXI39:FXJ39"/>
    <mergeCell ref="FXM39:FXN39"/>
    <mergeCell ref="FXO39:FXP39"/>
    <mergeCell ref="FXR39:FXS39"/>
    <mergeCell ref="FWL39:FWM39"/>
    <mergeCell ref="FWN39:FWO39"/>
    <mergeCell ref="FWQ39:FWR39"/>
    <mergeCell ref="FWU39:FWV39"/>
    <mergeCell ref="FWW39:FWX39"/>
    <mergeCell ref="FWZ39:FXA39"/>
    <mergeCell ref="FVT39:FVU39"/>
    <mergeCell ref="FVV39:FVW39"/>
    <mergeCell ref="FVY39:FVZ39"/>
    <mergeCell ref="FWC39:FWD39"/>
    <mergeCell ref="FWE39:FWF39"/>
    <mergeCell ref="FWH39:FWI39"/>
    <mergeCell ref="FVB39:FVC39"/>
    <mergeCell ref="FVD39:FVE39"/>
    <mergeCell ref="FVG39:FVH39"/>
    <mergeCell ref="FVK39:FVL39"/>
    <mergeCell ref="FVM39:FVN39"/>
    <mergeCell ref="FVP39:FVQ39"/>
    <mergeCell ref="FUJ39:FUK39"/>
    <mergeCell ref="FUL39:FUM39"/>
    <mergeCell ref="FUO39:FUP39"/>
    <mergeCell ref="FUS39:FUT39"/>
    <mergeCell ref="FUU39:FUV39"/>
    <mergeCell ref="FUX39:FUY39"/>
    <mergeCell ref="FTR39:FTS39"/>
    <mergeCell ref="FTT39:FTU39"/>
    <mergeCell ref="FTW39:FTX39"/>
    <mergeCell ref="FUA39:FUB39"/>
    <mergeCell ref="FUC39:FUD39"/>
    <mergeCell ref="FUF39:FUG39"/>
    <mergeCell ref="FSZ39:FTA39"/>
    <mergeCell ref="FTB39:FTC39"/>
    <mergeCell ref="FTE39:FTF39"/>
    <mergeCell ref="FTI39:FTJ39"/>
    <mergeCell ref="FTK39:FTL39"/>
    <mergeCell ref="FTN39:FTO39"/>
    <mergeCell ref="FSH39:FSI39"/>
    <mergeCell ref="FSJ39:FSK39"/>
    <mergeCell ref="FSM39:FSN39"/>
    <mergeCell ref="FSQ39:FSR39"/>
    <mergeCell ref="FSS39:FST39"/>
    <mergeCell ref="FSV39:FSW39"/>
    <mergeCell ref="FRP39:FRQ39"/>
    <mergeCell ref="FRR39:FRS39"/>
    <mergeCell ref="FRU39:FRV39"/>
    <mergeCell ref="FRY39:FRZ39"/>
    <mergeCell ref="FSA39:FSB39"/>
    <mergeCell ref="FSD39:FSE39"/>
    <mergeCell ref="FQX39:FQY39"/>
    <mergeCell ref="FQZ39:FRA39"/>
    <mergeCell ref="FRC39:FRD39"/>
    <mergeCell ref="FRG39:FRH39"/>
    <mergeCell ref="FRI39:FRJ39"/>
    <mergeCell ref="FRL39:FRM39"/>
    <mergeCell ref="FQF39:FQG39"/>
    <mergeCell ref="FQH39:FQI39"/>
    <mergeCell ref="FQK39:FQL39"/>
    <mergeCell ref="FQO39:FQP39"/>
    <mergeCell ref="FQQ39:FQR39"/>
    <mergeCell ref="FQT39:FQU39"/>
    <mergeCell ref="FPN39:FPO39"/>
    <mergeCell ref="FPP39:FPQ39"/>
    <mergeCell ref="FPS39:FPT39"/>
    <mergeCell ref="FPW39:FPX39"/>
    <mergeCell ref="FPY39:FPZ39"/>
    <mergeCell ref="FQB39:FQC39"/>
    <mergeCell ref="FOV39:FOW39"/>
    <mergeCell ref="FOX39:FOY39"/>
    <mergeCell ref="FPA39:FPB39"/>
    <mergeCell ref="FPE39:FPF39"/>
    <mergeCell ref="FPG39:FPH39"/>
    <mergeCell ref="FPJ39:FPK39"/>
    <mergeCell ref="FOD39:FOE39"/>
    <mergeCell ref="FOF39:FOG39"/>
    <mergeCell ref="FOI39:FOJ39"/>
    <mergeCell ref="FOM39:FON39"/>
    <mergeCell ref="FOO39:FOP39"/>
    <mergeCell ref="FOR39:FOS39"/>
    <mergeCell ref="FNL39:FNM39"/>
    <mergeCell ref="FNN39:FNO39"/>
    <mergeCell ref="FNQ39:FNR39"/>
    <mergeCell ref="FNU39:FNV39"/>
    <mergeCell ref="FNW39:FNX39"/>
    <mergeCell ref="FNZ39:FOA39"/>
    <mergeCell ref="FMT39:FMU39"/>
    <mergeCell ref="FMV39:FMW39"/>
    <mergeCell ref="FMY39:FMZ39"/>
    <mergeCell ref="FNC39:FND39"/>
    <mergeCell ref="FNE39:FNF39"/>
    <mergeCell ref="FNH39:FNI39"/>
    <mergeCell ref="FMB39:FMC39"/>
    <mergeCell ref="FMD39:FME39"/>
    <mergeCell ref="FMG39:FMH39"/>
    <mergeCell ref="FMK39:FML39"/>
    <mergeCell ref="FMM39:FMN39"/>
    <mergeCell ref="FMP39:FMQ39"/>
    <mergeCell ref="FLJ39:FLK39"/>
    <mergeCell ref="FLL39:FLM39"/>
    <mergeCell ref="FLO39:FLP39"/>
    <mergeCell ref="FLS39:FLT39"/>
    <mergeCell ref="FLU39:FLV39"/>
    <mergeCell ref="FLX39:FLY39"/>
    <mergeCell ref="FKR39:FKS39"/>
    <mergeCell ref="FKT39:FKU39"/>
    <mergeCell ref="FKW39:FKX39"/>
    <mergeCell ref="FLA39:FLB39"/>
    <mergeCell ref="FLC39:FLD39"/>
    <mergeCell ref="FLF39:FLG39"/>
    <mergeCell ref="FJZ39:FKA39"/>
    <mergeCell ref="FKB39:FKC39"/>
    <mergeCell ref="FKE39:FKF39"/>
    <mergeCell ref="FKI39:FKJ39"/>
    <mergeCell ref="FKK39:FKL39"/>
    <mergeCell ref="FKN39:FKO39"/>
    <mergeCell ref="FJH39:FJI39"/>
    <mergeCell ref="FJJ39:FJK39"/>
    <mergeCell ref="FJM39:FJN39"/>
    <mergeCell ref="FJQ39:FJR39"/>
    <mergeCell ref="FJS39:FJT39"/>
    <mergeCell ref="FJV39:FJW39"/>
    <mergeCell ref="FIP39:FIQ39"/>
    <mergeCell ref="FIR39:FIS39"/>
    <mergeCell ref="FIU39:FIV39"/>
    <mergeCell ref="FIY39:FIZ39"/>
    <mergeCell ref="FJA39:FJB39"/>
    <mergeCell ref="FJD39:FJE39"/>
    <mergeCell ref="FHX39:FHY39"/>
    <mergeCell ref="FHZ39:FIA39"/>
    <mergeCell ref="FIC39:FID39"/>
    <mergeCell ref="FIG39:FIH39"/>
    <mergeCell ref="FII39:FIJ39"/>
    <mergeCell ref="FIL39:FIM39"/>
    <mergeCell ref="FHF39:FHG39"/>
    <mergeCell ref="FHH39:FHI39"/>
    <mergeCell ref="FHK39:FHL39"/>
    <mergeCell ref="FHO39:FHP39"/>
    <mergeCell ref="FHQ39:FHR39"/>
    <mergeCell ref="FHT39:FHU39"/>
    <mergeCell ref="FGN39:FGO39"/>
    <mergeCell ref="FGP39:FGQ39"/>
    <mergeCell ref="FGS39:FGT39"/>
    <mergeCell ref="FGW39:FGX39"/>
    <mergeCell ref="FGY39:FGZ39"/>
    <mergeCell ref="FHB39:FHC39"/>
    <mergeCell ref="FFV39:FFW39"/>
    <mergeCell ref="FFX39:FFY39"/>
    <mergeCell ref="FGA39:FGB39"/>
    <mergeCell ref="FGE39:FGF39"/>
    <mergeCell ref="FGG39:FGH39"/>
    <mergeCell ref="FGJ39:FGK39"/>
    <mergeCell ref="FFD39:FFE39"/>
    <mergeCell ref="FFF39:FFG39"/>
    <mergeCell ref="FFI39:FFJ39"/>
    <mergeCell ref="FFM39:FFN39"/>
    <mergeCell ref="FFO39:FFP39"/>
    <mergeCell ref="FFR39:FFS39"/>
    <mergeCell ref="FEL39:FEM39"/>
    <mergeCell ref="FEN39:FEO39"/>
    <mergeCell ref="FEQ39:FER39"/>
    <mergeCell ref="FEU39:FEV39"/>
    <mergeCell ref="FEW39:FEX39"/>
    <mergeCell ref="FEZ39:FFA39"/>
    <mergeCell ref="FDT39:FDU39"/>
    <mergeCell ref="FDV39:FDW39"/>
    <mergeCell ref="FDY39:FDZ39"/>
    <mergeCell ref="FEC39:FED39"/>
    <mergeCell ref="FEE39:FEF39"/>
    <mergeCell ref="FEH39:FEI39"/>
    <mergeCell ref="FDB39:FDC39"/>
    <mergeCell ref="FDD39:FDE39"/>
    <mergeCell ref="FDG39:FDH39"/>
    <mergeCell ref="FDK39:FDL39"/>
    <mergeCell ref="FDM39:FDN39"/>
    <mergeCell ref="FDP39:FDQ39"/>
    <mergeCell ref="FCJ39:FCK39"/>
    <mergeCell ref="FCL39:FCM39"/>
    <mergeCell ref="FCO39:FCP39"/>
    <mergeCell ref="FCS39:FCT39"/>
    <mergeCell ref="FCU39:FCV39"/>
    <mergeCell ref="FCX39:FCY39"/>
    <mergeCell ref="FBR39:FBS39"/>
    <mergeCell ref="FBT39:FBU39"/>
    <mergeCell ref="FBW39:FBX39"/>
    <mergeCell ref="FCA39:FCB39"/>
    <mergeCell ref="FCC39:FCD39"/>
    <mergeCell ref="FCF39:FCG39"/>
    <mergeCell ref="FAZ39:FBA39"/>
    <mergeCell ref="FBB39:FBC39"/>
    <mergeCell ref="FBE39:FBF39"/>
    <mergeCell ref="FBI39:FBJ39"/>
    <mergeCell ref="FBK39:FBL39"/>
    <mergeCell ref="FBN39:FBO39"/>
    <mergeCell ref="FAH39:FAI39"/>
    <mergeCell ref="FAJ39:FAK39"/>
    <mergeCell ref="FAM39:FAN39"/>
    <mergeCell ref="FAQ39:FAR39"/>
    <mergeCell ref="FAS39:FAT39"/>
    <mergeCell ref="FAV39:FAW39"/>
    <mergeCell ref="EZP39:EZQ39"/>
    <mergeCell ref="EZR39:EZS39"/>
    <mergeCell ref="EZU39:EZV39"/>
    <mergeCell ref="EZY39:EZZ39"/>
    <mergeCell ref="FAA39:FAB39"/>
    <mergeCell ref="FAD39:FAE39"/>
    <mergeCell ref="EYX39:EYY39"/>
    <mergeCell ref="EYZ39:EZA39"/>
    <mergeCell ref="EZC39:EZD39"/>
    <mergeCell ref="EZG39:EZH39"/>
    <mergeCell ref="EZI39:EZJ39"/>
    <mergeCell ref="EZL39:EZM39"/>
    <mergeCell ref="EYF39:EYG39"/>
    <mergeCell ref="EYH39:EYI39"/>
    <mergeCell ref="EYK39:EYL39"/>
    <mergeCell ref="EYO39:EYP39"/>
    <mergeCell ref="EYQ39:EYR39"/>
    <mergeCell ref="EYT39:EYU39"/>
    <mergeCell ref="EXN39:EXO39"/>
    <mergeCell ref="EXP39:EXQ39"/>
    <mergeCell ref="EXS39:EXT39"/>
    <mergeCell ref="EXW39:EXX39"/>
    <mergeCell ref="EXY39:EXZ39"/>
    <mergeCell ref="EYB39:EYC39"/>
    <mergeCell ref="EWV39:EWW39"/>
    <mergeCell ref="EWX39:EWY39"/>
    <mergeCell ref="EXA39:EXB39"/>
    <mergeCell ref="EXE39:EXF39"/>
    <mergeCell ref="EXG39:EXH39"/>
    <mergeCell ref="EXJ39:EXK39"/>
    <mergeCell ref="EWD39:EWE39"/>
    <mergeCell ref="EWF39:EWG39"/>
    <mergeCell ref="EWI39:EWJ39"/>
    <mergeCell ref="EWM39:EWN39"/>
    <mergeCell ref="EWO39:EWP39"/>
    <mergeCell ref="EWR39:EWS39"/>
    <mergeCell ref="EVL39:EVM39"/>
    <mergeCell ref="EVN39:EVO39"/>
    <mergeCell ref="EVQ39:EVR39"/>
    <mergeCell ref="EVU39:EVV39"/>
    <mergeCell ref="EVW39:EVX39"/>
    <mergeCell ref="EVZ39:EWA39"/>
    <mergeCell ref="EUT39:EUU39"/>
    <mergeCell ref="EUV39:EUW39"/>
    <mergeCell ref="EUY39:EUZ39"/>
    <mergeCell ref="EVC39:EVD39"/>
    <mergeCell ref="EVE39:EVF39"/>
    <mergeCell ref="EVH39:EVI39"/>
    <mergeCell ref="EUB39:EUC39"/>
    <mergeCell ref="EUD39:EUE39"/>
    <mergeCell ref="EUG39:EUH39"/>
    <mergeCell ref="EUK39:EUL39"/>
    <mergeCell ref="EUM39:EUN39"/>
    <mergeCell ref="EUP39:EUQ39"/>
    <mergeCell ref="ETJ39:ETK39"/>
    <mergeCell ref="ETL39:ETM39"/>
    <mergeCell ref="ETO39:ETP39"/>
    <mergeCell ref="ETS39:ETT39"/>
    <mergeCell ref="ETU39:ETV39"/>
    <mergeCell ref="ETX39:ETY39"/>
    <mergeCell ref="ESR39:ESS39"/>
    <mergeCell ref="EST39:ESU39"/>
    <mergeCell ref="ESW39:ESX39"/>
    <mergeCell ref="ETA39:ETB39"/>
    <mergeCell ref="ETC39:ETD39"/>
    <mergeCell ref="ETF39:ETG39"/>
    <mergeCell ref="ERZ39:ESA39"/>
    <mergeCell ref="ESB39:ESC39"/>
    <mergeCell ref="ESE39:ESF39"/>
    <mergeCell ref="ESI39:ESJ39"/>
    <mergeCell ref="ESK39:ESL39"/>
    <mergeCell ref="ESN39:ESO39"/>
    <mergeCell ref="ERH39:ERI39"/>
    <mergeCell ref="ERJ39:ERK39"/>
    <mergeCell ref="ERM39:ERN39"/>
    <mergeCell ref="ERQ39:ERR39"/>
    <mergeCell ref="ERS39:ERT39"/>
    <mergeCell ref="ERV39:ERW39"/>
    <mergeCell ref="EQP39:EQQ39"/>
    <mergeCell ref="EQR39:EQS39"/>
    <mergeCell ref="EQU39:EQV39"/>
    <mergeCell ref="EQY39:EQZ39"/>
    <mergeCell ref="ERA39:ERB39"/>
    <mergeCell ref="ERD39:ERE39"/>
    <mergeCell ref="EPX39:EPY39"/>
    <mergeCell ref="EPZ39:EQA39"/>
    <mergeCell ref="EQC39:EQD39"/>
    <mergeCell ref="EQG39:EQH39"/>
    <mergeCell ref="EQI39:EQJ39"/>
    <mergeCell ref="EQL39:EQM39"/>
    <mergeCell ref="EPF39:EPG39"/>
    <mergeCell ref="EPH39:EPI39"/>
    <mergeCell ref="EPK39:EPL39"/>
    <mergeCell ref="EPO39:EPP39"/>
    <mergeCell ref="EPQ39:EPR39"/>
    <mergeCell ref="EPT39:EPU39"/>
    <mergeCell ref="EON39:EOO39"/>
    <mergeCell ref="EOP39:EOQ39"/>
    <mergeCell ref="EOS39:EOT39"/>
    <mergeCell ref="EOW39:EOX39"/>
    <mergeCell ref="EOY39:EOZ39"/>
    <mergeCell ref="EPB39:EPC39"/>
    <mergeCell ref="ENV39:ENW39"/>
    <mergeCell ref="ENX39:ENY39"/>
    <mergeCell ref="EOA39:EOB39"/>
    <mergeCell ref="EOE39:EOF39"/>
    <mergeCell ref="EOG39:EOH39"/>
    <mergeCell ref="EOJ39:EOK39"/>
    <mergeCell ref="END39:ENE39"/>
    <mergeCell ref="ENF39:ENG39"/>
    <mergeCell ref="ENI39:ENJ39"/>
    <mergeCell ref="ENM39:ENN39"/>
    <mergeCell ref="ENO39:ENP39"/>
    <mergeCell ref="ENR39:ENS39"/>
    <mergeCell ref="EML39:EMM39"/>
    <mergeCell ref="EMN39:EMO39"/>
    <mergeCell ref="EMQ39:EMR39"/>
    <mergeCell ref="EMU39:EMV39"/>
    <mergeCell ref="EMW39:EMX39"/>
    <mergeCell ref="EMZ39:ENA39"/>
    <mergeCell ref="ELT39:ELU39"/>
    <mergeCell ref="ELV39:ELW39"/>
    <mergeCell ref="ELY39:ELZ39"/>
    <mergeCell ref="EMC39:EMD39"/>
    <mergeCell ref="EME39:EMF39"/>
    <mergeCell ref="EMH39:EMI39"/>
    <mergeCell ref="ELB39:ELC39"/>
    <mergeCell ref="ELD39:ELE39"/>
    <mergeCell ref="ELG39:ELH39"/>
    <mergeCell ref="ELK39:ELL39"/>
    <mergeCell ref="ELM39:ELN39"/>
    <mergeCell ref="ELP39:ELQ39"/>
    <mergeCell ref="EKJ39:EKK39"/>
    <mergeCell ref="EKL39:EKM39"/>
    <mergeCell ref="EKO39:EKP39"/>
    <mergeCell ref="EKS39:EKT39"/>
    <mergeCell ref="EKU39:EKV39"/>
    <mergeCell ref="EKX39:EKY39"/>
    <mergeCell ref="EJR39:EJS39"/>
    <mergeCell ref="EJT39:EJU39"/>
    <mergeCell ref="EJW39:EJX39"/>
    <mergeCell ref="EKA39:EKB39"/>
    <mergeCell ref="EKC39:EKD39"/>
    <mergeCell ref="EKF39:EKG39"/>
    <mergeCell ref="EIZ39:EJA39"/>
    <mergeCell ref="EJB39:EJC39"/>
    <mergeCell ref="EJE39:EJF39"/>
    <mergeCell ref="EJI39:EJJ39"/>
    <mergeCell ref="EJK39:EJL39"/>
    <mergeCell ref="EJN39:EJO39"/>
    <mergeCell ref="EIH39:EII39"/>
    <mergeCell ref="EIJ39:EIK39"/>
    <mergeCell ref="EIM39:EIN39"/>
    <mergeCell ref="EIQ39:EIR39"/>
    <mergeCell ref="EIS39:EIT39"/>
    <mergeCell ref="EIV39:EIW39"/>
    <mergeCell ref="EHP39:EHQ39"/>
    <mergeCell ref="EHR39:EHS39"/>
    <mergeCell ref="EHU39:EHV39"/>
    <mergeCell ref="EHY39:EHZ39"/>
    <mergeCell ref="EIA39:EIB39"/>
    <mergeCell ref="EID39:EIE39"/>
    <mergeCell ref="EGX39:EGY39"/>
    <mergeCell ref="EGZ39:EHA39"/>
    <mergeCell ref="EHC39:EHD39"/>
    <mergeCell ref="EHG39:EHH39"/>
    <mergeCell ref="EHI39:EHJ39"/>
    <mergeCell ref="EHL39:EHM39"/>
    <mergeCell ref="EGF39:EGG39"/>
    <mergeCell ref="EGH39:EGI39"/>
    <mergeCell ref="EGK39:EGL39"/>
    <mergeCell ref="EGO39:EGP39"/>
    <mergeCell ref="EGQ39:EGR39"/>
    <mergeCell ref="EGT39:EGU39"/>
    <mergeCell ref="EFN39:EFO39"/>
    <mergeCell ref="EFP39:EFQ39"/>
    <mergeCell ref="EFS39:EFT39"/>
    <mergeCell ref="EFW39:EFX39"/>
    <mergeCell ref="EFY39:EFZ39"/>
    <mergeCell ref="EGB39:EGC39"/>
    <mergeCell ref="EEV39:EEW39"/>
    <mergeCell ref="EEX39:EEY39"/>
    <mergeCell ref="EFA39:EFB39"/>
    <mergeCell ref="EFE39:EFF39"/>
    <mergeCell ref="EFG39:EFH39"/>
    <mergeCell ref="EFJ39:EFK39"/>
    <mergeCell ref="EED39:EEE39"/>
    <mergeCell ref="EEF39:EEG39"/>
    <mergeCell ref="EEI39:EEJ39"/>
    <mergeCell ref="EEM39:EEN39"/>
    <mergeCell ref="EEO39:EEP39"/>
    <mergeCell ref="EER39:EES39"/>
    <mergeCell ref="EDL39:EDM39"/>
    <mergeCell ref="EDN39:EDO39"/>
    <mergeCell ref="EDQ39:EDR39"/>
    <mergeCell ref="EDU39:EDV39"/>
    <mergeCell ref="EDW39:EDX39"/>
    <mergeCell ref="EDZ39:EEA39"/>
    <mergeCell ref="ECT39:ECU39"/>
    <mergeCell ref="ECV39:ECW39"/>
    <mergeCell ref="ECY39:ECZ39"/>
    <mergeCell ref="EDC39:EDD39"/>
    <mergeCell ref="EDE39:EDF39"/>
    <mergeCell ref="EDH39:EDI39"/>
    <mergeCell ref="ECB39:ECC39"/>
    <mergeCell ref="ECD39:ECE39"/>
    <mergeCell ref="ECG39:ECH39"/>
    <mergeCell ref="ECK39:ECL39"/>
    <mergeCell ref="ECM39:ECN39"/>
    <mergeCell ref="ECP39:ECQ39"/>
    <mergeCell ref="EBJ39:EBK39"/>
    <mergeCell ref="EBL39:EBM39"/>
    <mergeCell ref="EBO39:EBP39"/>
    <mergeCell ref="EBS39:EBT39"/>
    <mergeCell ref="EBU39:EBV39"/>
    <mergeCell ref="EBX39:EBY39"/>
    <mergeCell ref="EAR39:EAS39"/>
    <mergeCell ref="EAT39:EAU39"/>
    <mergeCell ref="EAW39:EAX39"/>
    <mergeCell ref="EBA39:EBB39"/>
    <mergeCell ref="EBC39:EBD39"/>
    <mergeCell ref="EBF39:EBG39"/>
    <mergeCell ref="DZZ39:EAA39"/>
    <mergeCell ref="EAB39:EAC39"/>
    <mergeCell ref="EAE39:EAF39"/>
    <mergeCell ref="EAI39:EAJ39"/>
    <mergeCell ref="EAK39:EAL39"/>
    <mergeCell ref="EAN39:EAO39"/>
    <mergeCell ref="DZH39:DZI39"/>
    <mergeCell ref="DZJ39:DZK39"/>
    <mergeCell ref="DZM39:DZN39"/>
    <mergeCell ref="DZQ39:DZR39"/>
    <mergeCell ref="DZS39:DZT39"/>
    <mergeCell ref="DZV39:DZW39"/>
    <mergeCell ref="DYP39:DYQ39"/>
    <mergeCell ref="DYR39:DYS39"/>
    <mergeCell ref="DYU39:DYV39"/>
    <mergeCell ref="DYY39:DYZ39"/>
    <mergeCell ref="DZA39:DZB39"/>
    <mergeCell ref="DZD39:DZE39"/>
    <mergeCell ref="DXX39:DXY39"/>
    <mergeCell ref="DXZ39:DYA39"/>
    <mergeCell ref="DYC39:DYD39"/>
    <mergeCell ref="DYG39:DYH39"/>
    <mergeCell ref="DYI39:DYJ39"/>
    <mergeCell ref="DYL39:DYM39"/>
    <mergeCell ref="DXF39:DXG39"/>
    <mergeCell ref="DXH39:DXI39"/>
    <mergeCell ref="DXK39:DXL39"/>
    <mergeCell ref="DXO39:DXP39"/>
    <mergeCell ref="DXQ39:DXR39"/>
    <mergeCell ref="DXT39:DXU39"/>
    <mergeCell ref="DWN39:DWO39"/>
    <mergeCell ref="DWP39:DWQ39"/>
    <mergeCell ref="DWS39:DWT39"/>
    <mergeCell ref="DWW39:DWX39"/>
    <mergeCell ref="DWY39:DWZ39"/>
    <mergeCell ref="DXB39:DXC39"/>
    <mergeCell ref="DVV39:DVW39"/>
    <mergeCell ref="DVX39:DVY39"/>
    <mergeCell ref="DWA39:DWB39"/>
    <mergeCell ref="DWE39:DWF39"/>
    <mergeCell ref="DWG39:DWH39"/>
    <mergeCell ref="DWJ39:DWK39"/>
    <mergeCell ref="DVD39:DVE39"/>
    <mergeCell ref="DVF39:DVG39"/>
    <mergeCell ref="DVI39:DVJ39"/>
    <mergeCell ref="DVM39:DVN39"/>
    <mergeCell ref="DVO39:DVP39"/>
    <mergeCell ref="DVR39:DVS39"/>
    <mergeCell ref="DUL39:DUM39"/>
    <mergeCell ref="DUN39:DUO39"/>
    <mergeCell ref="DUQ39:DUR39"/>
    <mergeCell ref="DUU39:DUV39"/>
    <mergeCell ref="DUW39:DUX39"/>
    <mergeCell ref="DUZ39:DVA39"/>
    <mergeCell ref="DTT39:DTU39"/>
    <mergeCell ref="DTV39:DTW39"/>
    <mergeCell ref="DTY39:DTZ39"/>
    <mergeCell ref="DUC39:DUD39"/>
    <mergeCell ref="DUE39:DUF39"/>
    <mergeCell ref="DUH39:DUI39"/>
    <mergeCell ref="DTB39:DTC39"/>
    <mergeCell ref="DTD39:DTE39"/>
    <mergeCell ref="DTG39:DTH39"/>
    <mergeCell ref="DTK39:DTL39"/>
    <mergeCell ref="DTM39:DTN39"/>
    <mergeCell ref="DTP39:DTQ39"/>
    <mergeCell ref="DSJ39:DSK39"/>
    <mergeCell ref="DSL39:DSM39"/>
    <mergeCell ref="DSO39:DSP39"/>
    <mergeCell ref="DSS39:DST39"/>
    <mergeCell ref="DSU39:DSV39"/>
    <mergeCell ref="DSX39:DSY39"/>
    <mergeCell ref="DRR39:DRS39"/>
    <mergeCell ref="DRT39:DRU39"/>
    <mergeCell ref="DRW39:DRX39"/>
    <mergeCell ref="DSA39:DSB39"/>
    <mergeCell ref="DSC39:DSD39"/>
    <mergeCell ref="DSF39:DSG39"/>
    <mergeCell ref="DQZ39:DRA39"/>
    <mergeCell ref="DRB39:DRC39"/>
    <mergeCell ref="DRE39:DRF39"/>
    <mergeCell ref="DRI39:DRJ39"/>
    <mergeCell ref="DRK39:DRL39"/>
    <mergeCell ref="DRN39:DRO39"/>
    <mergeCell ref="DQH39:DQI39"/>
    <mergeCell ref="DQJ39:DQK39"/>
    <mergeCell ref="DQM39:DQN39"/>
    <mergeCell ref="DQQ39:DQR39"/>
    <mergeCell ref="DQS39:DQT39"/>
    <mergeCell ref="DQV39:DQW39"/>
    <mergeCell ref="DPP39:DPQ39"/>
    <mergeCell ref="DPR39:DPS39"/>
    <mergeCell ref="DPU39:DPV39"/>
    <mergeCell ref="DPY39:DPZ39"/>
    <mergeCell ref="DQA39:DQB39"/>
    <mergeCell ref="DQD39:DQE39"/>
    <mergeCell ref="DOX39:DOY39"/>
    <mergeCell ref="DOZ39:DPA39"/>
    <mergeCell ref="DPC39:DPD39"/>
    <mergeCell ref="DPG39:DPH39"/>
    <mergeCell ref="DPI39:DPJ39"/>
    <mergeCell ref="DPL39:DPM39"/>
    <mergeCell ref="DOF39:DOG39"/>
    <mergeCell ref="DOH39:DOI39"/>
    <mergeCell ref="DOK39:DOL39"/>
    <mergeCell ref="DOO39:DOP39"/>
    <mergeCell ref="DOQ39:DOR39"/>
    <mergeCell ref="DOT39:DOU39"/>
    <mergeCell ref="DNN39:DNO39"/>
    <mergeCell ref="DNP39:DNQ39"/>
    <mergeCell ref="DNS39:DNT39"/>
    <mergeCell ref="DNW39:DNX39"/>
    <mergeCell ref="DNY39:DNZ39"/>
    <mergeCell ref="DOB39:DOC39"/>
    <mergeCell ref="DMV39:DMW39"/>
    <mergeCell ref="DMX39:DMY39"/>
    <mergeCell ref="DNA39:DNB39"/>
    <mergeCell ref="DNE39:DNF39"/>
    <mergeCell ref="DNG39:DNH39"/>
    <mergeCell ref="DNJ39:DNK39"/>
    <mergeCell ref="DMD39:DME39"/>
    <mergeCell ref="DMF39:DMG39"/>
    <mergeCell ref="DMI39:DMJ39"/>
    <mergeCell ref="DMM39:DMN39"/>
    <mergeCell ref="DMO39:DMP39"/>
    <mergeCell ref="DMR39:DMS39"/>
    <mergeCell ref="DLL39:DLM39"/>
    <mergeCell ref="DLN39:DLO39"/>
    <mergeCell ref="DLQ39:DLR39"/>
    <mergeCell ref="DLU39:DLV39"/>
    <mergeCell ref="DLW39:DLX39"/>
    <mergeCell ref="DLZ39:DMA39"/>
    <mergeCell ref="DKT39:DKU39"/>
    <mergeCell ref="DKV39:DKW39"/>
    <mergeCell ref="DKY39:DKZ39"/>
    <mergeCell ref="DLC39:DLD39"/>
    <mergeCell ref="DLE39:DLF39"/>
    <mergeCell ref="DLH39:DLI39"/>
    <mergeCell ref="DKB39:DKC39"/>
    <mergeCell ref="DKD39:DKE39"/>
    <mergeCell ref="DKG39:DKH39"/>
    <mergeCell ref="DKK39:DKL39"/>
    <mergeCell ref="DKM39:DKN39"/>
    <mergeCell ref="DKP39:DKQ39"/>
    <mergeCell ref="DJJ39:DJK39"/>
    <mergeCell ref="DJL39:DJM39"/>
    <mergeCell ref="DJO39:DJP39"/>
    <mergeCell ref="DJS39:DJT39"/>
    <mergeCell ref="DJU39:DJV39"/>
    <mergeCell ref="DJX39:DJY39"/>
    <mergeCell ref="DIR39:DIS39"/>
    <mergeCell ref="DIT39:DIU39"/>
    <mergeCell ref="DIW39:DIX39"/>
    <mergeCell ref="DJA39:DJB39"/>
    <mergeCell ref="DJC39:DJD39"/>
    <mergeCell ref="DJF39:DJG39"/>
    <mergeCell ref="DHZ39:DIA39"/>
    <mergeCell ref="DIB39:DIC39"/>
    <mergeCell ref="DIE39:DIF39"/>
    <mergeCell ref="DII39:DIJ39"/>
    <mergeCell ref="DIK39:DIL39"/>
    <mergeCell ref="DIN39:DIO39"/>
    <mergeCell ref="DHH39:DHI39"/>
    <mergeCell ref="DHJ39:DHK39"/>
    <mergeCell ref="DHM39:DHN39"/>
    <mergeCell ref="DHQ39:DHR39"/>
    <mergeCell ref="DHS39:DHT39"/>
    <mergeCell ref="DHV39:DHW39"/>
    <mergeCell ref="DGP39:DGQ39"/>
    <mergeCell ref="DGR39:DGS39"/>
    <mergeCell ref="DGU39:DGV39"/>
    <mergeCell ref="DGY39:DGZ39"/>
    <mergeCell ref="DHA39:DHB39"/>
    <mergeCell ref="DHD39:DHE39"/>
    <mergeCell ref="DFX39:DFY39"/>
    <mergeCell ref="DFZ39:DGA39"/>
    <mergeCell ref="DGC39:DGD39"/>
    <mergeCell ref="DGG39:DGH39"/>
    <mergeCell ref="DGI39:DGJ39"/>
    <mergeCell ref="DGL39:DGM39"/>
    <mergeCell ref="DFF39:DFG39"/>
    <mergeCell ref="DFH39:DFI39"/>
    <mergeCell ref="DFK39:DFL39"/>
    <mergeCell ref="DFO39:DFP39"/>
    <mergeCell ref="DFQ39:DFR39"/>
    <mergeCell ref="DFT39:DFU39"/>
    <mergeCell ref="DEN39:DEO39"/>
    <mergeCell ref="DEP39:DEQ39"/>
    <mergeCell ref="DES39:DET39"/>
    <mergeCell ref="DEW39:DEX39"/>
    <mergeCell ref="DEY39:DEZ39"/>
    <mergeCell ref="DFB39:DFC39"/>
    <mergeCell ref="DDV39:DDW39"/>
    <mergeCell ref="DDX39:DDY39"/>
    <mergeCell ref="DEA39:DEB39"/>
    <mergeCell ref="DEE39:DEF39"/>
    <mergeCell ref="DEG39:DEH39"/>
    <mergeCell ref="DEJ39:DEK39"/>
    <mergeCell ref="DDD39:DDE39"/>
    <mergeCell ref="DDF39:DDG39"/>
    <mergeCell ref="DDI39:DDJ39"/>
    <mergeCell ref="DDM39:DDN39"/>
    <mergeCell ref="DDO39:DDP39"/>
    <mergeCell ref="DDR39:DDS39"/>
    <mergeCell ref="DCL39:DCM39"/>
    <mergeCell ref="DCN39:DCO39"/>
    <mergeCell ref="DCQ39:DCR39"/>
    <mergeCell ref="DCU39:DCV39"/>
    <mergeCell ref="DCW39:DCX39"/>
    <mergeCell ref="DCZ39:DDA39"/>
    <mergeCell ref="DBT39:DBU39"/>
    <mergeCell ref="DBV39:DBW39"/>
    <mergeCell ref="DBY39:DBZ39"/>
    <mergeCell ref="DCC39:DCD39"/>
    <mergeCell ref="DCE39:DCF39"/>
    <mergeCell ref="DCH39:DCI39"/>
    <mergeCell ref="DBB39:DBC39"/>
    <mergeCell ref="DBD39:DBE39"/>
    <mergeCell ref="DBG39:DBH39"/>
    <mergeCell ref="DBK39:DBL39"/>
    <mergeCell ref="DBM39:DBN39"/>
    <mergeCell ref="DBP39:DBQ39"/>
    <mergeCell ref="DAJ39:DAK39"/>
    <mergeCell ref="DAL39:DAM39"/>
    <mergeCell ref="DAO39:DAP39"/>
    <mergeCell ref="DAS39:DAT39"/>
    <mergeCell ref="DAU39:DAV39"/>
    <mergeCell ref="DAX39:DAY39"/>
    <mergeCell ref="CZR39:CZS39"/>
    <mergeCell ref="CZT39:CZU39"/>
    <mergeCell ref="CZW39:CZX39"/>
    <mergeCell ref="DAA39:DAB39"/>
    <mergeCell ref="DAC39:DAD39"/>
    <mergeCell ref="DAF39:DAG39"/>
    <mergeCell ref="CYZ39:CZA39"/>
    <mergeCell ref="CZB39:CZC39"/>
    <mergeCell ref="CZE39:CZF39"/>
    <mergeCell ref="CZI39:CZJ39"/>
    <mergeCell ref="CZK39:CZL39"/>
    <mergeCell ref="CZN39:CZO39"/>
    <mergeCell ref="CYH39:CYI39"/>
    <mergeCell ref="CYJ39:CYK39"/>
    <mergeCell ref="CYM39:CYN39"/>
    <mergeCell ref="CYQ39:CYR39"/>
    <mergeCell ref="CYS39:CYT39"/>
    <mergeCell ref="CYV39:CYW39"/>
    <mergeCell ref="CXP39:CXQ39"/>
    <mergeCell ref="CXR39:CXS39"/>
    <mergeCell ref="CXU39:CXV39"/>
    <mergeCell ref="CXY39:CXZ39"/>
    <mergeCell ref="CYA39:CYB39"/>
    <mergeCell ref="CYD39:CYE39"/>
    <mergeCell ref="CWX39:CWY39"/>
    <mergeCell ref="CWZ39:CXA39"/>
    <mergeCell ref="CXC39:CXD39"/>
    <mergeCell ref="CXG39:CXH39"/>
    <mergeCell ref="CXI39:CXJ39"/>
    <mergeCell ref="CXL39:CXM39"/>
    <mergeCell ref="CWF39:CWG39"/>
    <mergeCell ref="CWH39:CWI39"/>
    <mergeCell ref="CWK39:CWL39"/>
    <mergeCell ref="CWO39:CWP39"/>
    <mergeCell ref="CWQ39:CWR39"/>
    <mergeCell ref="CWT39:CWU39"/>
    <mergeCell ref="CVN39:CVO39"/>
    <mergeCell ref="CVP39:CVQ39"/>
    <mergeCell ref="CVS39:CVT39"/>
    <mergeCell ref="CVW39:CVX39"/>
    <mergeCell ref="CVY39:CVZ39"/>
    <mergeCell ref="CWB39:CWC39"/>
    <mergeCell ref="CUV39:CUW39"/>
    <mergeCell ref="CUX39:CUY39"/>
    <mergeCell ref="CVA39:CVB39"/>
    <mergeCell ref="CVE39:CVF39"/>
    <mergeCell ref="CVG39:CVH39"/>
    <mergeCell ref="CVJ39:CVK39"/>
    <mergeCell ref="CUD39:CUE39"/>
    <mergeCell ref="CUF39:CUG39"/>
    <mergeCell ref="CUI39:CUJ39"/>
    <mergeCell ref="CUM39:CUN39"/>
    <mergeCell ref="CUO39:CUP39"/>
    <mergeCell ref="CUR39:CUS39"/>
    <mergeCell ref="CTL39:CTM39"/>
    <mergeCell ref="CTN39:CTO39"/>
    <mergeCell ref="CTQ39:CTR39"/>
    <mergeCell ref="CTU39:CTV39"/>
    <mergeCell ref="CTW39:CTX39"/>
    <mergeCell ref="CTZ39:CUA39"/>
    <mergeCell ref="CST39:CSU39"/>
    <mergeCell ref="CSV39:CSW39"/>
    <mergeCell ref="CSY39:CSZ39"/>
    <mergeCell ref="CTC39:CTD39"/>
    <mergeCell ref="CTE39:CTF39"/>
    <mergeCell ref="CTH39:CTI39"/>
    <mergeCell ref="CSB39:CSC39"/>
    <mergeCell ref="CSD39:CSE39"/>
    <mergeCell ref="CSG39:CSH39"/>
    <mergeCell ref="CSK39:CSL39"/>
    <mergeCell ref="CSM39:CSN39"/>
    <mergeCell ref="CSP39:CSQ39"/>
    <mergeCell ref="CRJ39:CRK39"/>
    <mergeCell ref="CRL39:CRM39"/>
    <mergeCell ref="CRO39:CRP39"/>
    <mergeCell ref="CRS39:CRT39"/>
    <mergeCell ref="CRU39:CRV39"/>
    <mergeCell ref="CRX39:CRY39"/>
    <mergeCell ref="CQR39:CQS39"/>
    <mergeCell ref="CQT39:CQU39"/>
    <mergeCell ref="CQW39:CQX39"/>
    <mergeCell ref="CRA39:CRB39"/>
    <mergeCell ref="CRC39:CRD39"/>
    <mergeCell ref="CRF39:CRG39"/>
    <mergeCell ref="CPZ39:CQA39"/>
    <mergeCell ref="CQB39:CQC39"/>
    <mergeCell ref="CQE39:CQF39"/>
    <mergeCell ref="CQI39:CQJ39"/>
    <mergeCell ref="CQK39:CQL39"/>
    <mergeCell ref="CQN39:CQO39"/>
    <mergeCell ref="CPH39:CPI39"/>
    <mergeCell ref="CPJ39:CPK39"/>
    <mergeCell ref="CPM39:CPN39"/>
    <mergeCell ref="CPQ39:CPR39"/>
    <mergeCell ref="CPS39:CPT39"/>
    <mergeCell ref="CPV39:CPW39"/>
    <mergeCell ref="COP39:COQ39"/>
    <mergeCell ref="COR39:COS39"/>
    <mergeCell ref="COU39:COV39"/>
    <mergeCell ref="COY39:COZ39"/>
    <mergeCell ref="CPA39:CPB39"/>
    <mergeCell ref="CPD39:CPE39"/>
    <mergeCell ref="CNX39:CNY39"/>
    <mergeCell ref="CNZ39:COA39"/>
    <mergeCell ref="COC39:COD39"/>
    <mergeCell ref="COG39:COH39"/>
    <mergeCell ref="COI39:COJ39"/>
    <mergeCell ref="COL39:COM39"/>
    <mergeCell ref="CNF39:CNG39"/>
    <mergeCell ref="CNH39:CNI39"/>
    <mergeCell ref="CNK39:CNL39"/>
    <mergeCell ref="CNO39:CNP39"/>
    <mergeCell ref="CNQ39:CNR39"/>
    <mergeCell ref="CNT39:CNU39"/>
    <mergeCell ref="CMN39:CMO39"/>
    <mergeCell ref="CMP39:CMQ39"/>
    <mergeCell ref="CMS39:CMT39"/>
    <mergeCell ref="CMW39:CMX39"/>
    <mergeCell ref="CMY39:CMZ39"/>
    <mergeCell ref="CNB39:CNC39"/>
    <mergeCell ref="CLV39:CLW39"/>
    <mergeCell ref="CLX39:CLY39"/>
    <mergeCell ref="CMA39:CMB39"/>
    <mergeCell ref="CME39:CMF39"/>
    <mergeCell ref="CMG39:CMH39"/>
    <mergeCell ref="CMJ39:CMK39"/>
    <mergeCell ref="CLD39:CLE39"/>
    <mergeCell ref="CLF39:CLG39"/>
    <mergeCell ref="CLI39:CLJ39"/>
    <mergeCell ref="CLM39:CLN39"/>
    <mergeCell ref="CLO39:CLP39"/>
    <mergeCell ref="CLR39:CLS39"/>
    <mergeCell ref="CKL39:CKM39"/>
    <mergeCell ref="CKN39:CKO39"/>
    <mergeCell ref="CKQ39:CKR39"/>
    <mergeCell ref="CKU39:CKV39"/>
    <mergeCell ref="CKW39:CKX39"/>
    <mergeCell ref="CKZ39:CLA39"/>
    <mergeCell ref="CJT39:CJU39"/>
    <mergeCell ref="CJV39:CJW39"/>
    <mergeCell ref="CJY39:CJZ39"/>
    <mergeCell ref="CKC39:CKD39"/>
    <mergeCell ref="CKE39:CKF39"/>
    <mergeCell ref="CKH39:CKI39"/>
    <mergeCell ref="CJB39:CJC39"/>
    <mergeCell ref="CJD39:CJE39"/>
    <mergeCell ref="CJG39:CJH39"/>
    <mergeCell ref="CJK39:CJL39"/>
    <mergeCell ref="CJM39:CJN39"/>
    <mergeCell ref="CJP39:CJQ39"/>
    <mergeCell ref="CIJ39:CIK39"/>
    <mergeCell ref="CIL39:CIM39"/>
    <mergeCell ref="CIO39:CIP39"/>
    <mergeCell ref="CIS39:CIT39"/>
    <mergeCell ref="CIU39:CIV39"/>
    <mergeCell ref="CIX39:CIY39"/>
    <mergeCell ref="CHR39:CHS39"/>
    <mergeCell ref="CHT39:CHU39"/>
    <mergeCell ref="CHW39:CHX39"/>
    <mergeCell ref="CIA39:CIB39"/>
    <mergeCell ref="CIC39:CID39"/>
    <mergeCell ref="CIF39:CIG39"/>
    <mergeCell ref="CGZ39:CHA39"/>
    <mergeCell ref="CHB39:CHC39"/>
    <mergeCell ref="CHE39:CHF39"/>
    <mergeCell ref="CHI39:CHJ39"/>
    <mergeCell ref="CHK39:CHL39"/>
    <mergeCell ref="CHN39:CHO39"/>
    <mergeCell ref="CGH39:CGI39"/>
    <mergeCell ref="CGJ39:CGK39"/>
    <mergeCell ref="CGM39:CGN39"/>
    <mergeCell ref="CGQ39:CGR39"/>
    <mergeCell ref="CGS39:CGT39"/>
    <mergeCell ref="CGV39:CGW39"/>
    <mergeCell ref="CFP39:CFQ39"/>
    <mergeCell ref="CFR39:CFS39"/>
    <mergeCell ref="CFU39:CFV39"/>
    <mergeCell ref="CFY39:CFZ39"/>
    <mergeCell ref="CGA39:CGB39"/>
    <mergeCell ref="CGD39:CGE39"/>
    <mergeCell ref="CEX39:CEY39"/>
    <mergeCell ref="CEZ39:CFA39"/>
    <mergeCell ref="CFC39:CFD39"/>
    <mergeCell ref="CFG39:CFH39"/>
    <mergeCell ref="CFI39:CFJ39"/>
    <mergeCell ref="CFL39:CFM39"/>
    <mergeCell ref="CEF39:CEG39"/>
    <mergeCell ref="CEH39:CEI39"/>
    <mergeCell ref="CEK39:CEL39"/>
    <mergeCell ref="CEO39:CEP39"/>
    <mergeCell ref="CEQ39:CER39"/>
    <mergeCell ref="CET39:CEU39"/>
    <mergeCell ref="CDN39:CDO39"/>
    <mergeCell ref="CDP39:CDQ39"/>
    <mergeCell ref="CDS39:CDT39"/>
    <mergeCell ref="CDW39:CDX39"/>
    <mergeCell ref="CDY39:CDZ39"/>
    <mergeCell ref="CEB39:CEC39"/>
    <mergeCell ref="CCV39:CCW39"/>
    <mergeCell ref="CCX39:CCY39"/>
    <mergeCell ref="CDA39:CDB39"/>
    <mergeCell ref="CDE39:CDF39"/>
    <mergeCell ref="CDG39:CDH39"/>
    <mergeCell ref="CDJ39:CDK39"/>
    <mergeCell ref="CCD39:CCE39"/>
    <mergeCell ref="CCF39:CCG39"/>
    <mergeCell ref="CCI39:CCJ39"/>
    <mergeCell ref="CCM39:CCN39"/>
    <mergeCell ref="CCO39:CCP39"/>
    <mergeCell ref="CCR39:CCS39"/>
    <mergeCell ref="CBL39:CBM39"/>
    <mergeCell ref="CBN39:CBO39"/>
    <mergeCell ref="CBQ39:CBR39"/>
    <mergeCell ref="CBU39:CBV39"/>
    <mergeCell ref="CBW39:CBX39"/>
    <mergeCell ref="CBZ39:CCA39"/>
    <mergeCell ref="CAT39:CAU39"/>
    <mergeCell ref="CAV39:CAW39"/>
    <mergeCell ref="CAY39:CAZ39"/>
    <mergeCell ref="CBC39:CBD39"/>
    <mergeCell ref="CBE39:CBF39"/>
    <mergeCell ref="CBH39:CBI39"/>
    <mergeCell ref="CAB39:CAC39"/>
    <mergeCell ref="CAD39:CAE39"/>
    <mergeCell ref="CAG39:CAH39"/>
    <mergeCell ref="CAK39:CAL39"/>
    <mergeCell ref="CAM39:CAN39"/>
    <mergeCell ref="CAP39:CAQ39"/>
    <mergeCell ref="BZJ39:BZK39"/>
    <mergeCell ref="BZL39:BZM39"/>
    <mergeCell ref="BZO39:BZP39"/>
    <mergeCell ref="BZS39:BZT39"/>
    <mergeCell ref="BZU39:BZV39"/>
    <mergeCell ref="BZX39:BZY39"/>
    <mergeCell ref="BYR39:BYS39"/>
    <mergeCell ref="BYT39:BYU39"/>
    <mergeCell ref="BYW39:BYX39"/>
    <mergeCell ref="BZA39:BZB39"/>
    <mergeCell ref="BZC39:BZD39"/>
    <mergeCell ref="BZF39:BZG39"/>
    <mergeCell ref="BXZ39:BYA39"/>
    <mergeCell ref="BYB39:BYC39"/>
    <mergeCell ref="BYE39:BYF39"/>
    <mergeCell ref="BYI39:BYJ39"/>
    <mergeCell ref="BYK39:BYL39"/>
    <mergeCell ref="BYN39:BYO39"/>
    <mergeCell ref="BXH39:BXI39"/>
    <mergeCell ref="BXJ39:BXK39"/>
    <mergeCell ref="BXM39:BXN39"/>
    <mergeCell ref="BXQ39:BXR39"/>
    <mergeCell ref="BXS39:BXT39"/>
    <mergeCell ref="BXV39:BXW39"/>
    <mergeCell ref="BWP39:BWQ39"/>
    <mergeCell ref="BWR39:BWS39"/>
    <mergeCell ref="BWU39:BWV39"/>
    <mergeCell ref="BWY39:BWZ39"/>
    <mergeCell ref="BXA39:BXB39"/>
    <mergeCell ref="BXD39:BXE39"/>
    <mergeCell ref="BVX39:BVY39"/>
    <mergeCell ref="BVZ39:BWA39"/>
    <mergeCell ref="BWC39:BWD39"/>
    <mergeCell ref="BWG39:BWH39"/>
    <mergeCell ref="BWI39:BWJ39"/>
    <mergeCell ref="BWL39:BWM39"/>
    <mergeCell ref="BVF39:BVG39"/>
    <mergeCell ref="BVH39:BVI39"/>
    <mergeCell ref="BVK39:BVL39"/>
    <mergeCell ref="BVO39:BVP39"/>
    <mergeCell ref="BVQ39:BVR39"/>
    <mergeCell ref="BVT39:BVU39"/>
    <mergeCell ref="BUN39:BUO39"/>
    <mergeCell ref="BUP39:BUQ39"/>
    <mergeCell ref="BUS39:BUT39"/>
    <mergeCell ref="BUW39:BUX39"/>
    <mergeCell ref="BUY39:BUZ39"/>
    <mergeCell ref="BVB39:BVC39"/>
    <mergeCell ref="BTV39:BTW39"/>
    <mergeCell ref="BTX39:BTY39"/>
    <mergeCell ref="BUA39:BUB39"/>
    <mergeCell ref="BUE39:BUF39"/>
    <mergeCell ref="BUG39:BUH39"/>
    <mergeCell ref="BUJ39:BUK39"/>
    <mergeCell ref="BTD39:BTE39"/>
    <mergeCell ref="BTF39:BTG39"/>
    <mergeCell ref="BTI39:BTJ39"/>
    <mergeCell ref="BTM39:BTN39"/>
    <mergeCell ref="BTO39:BTP39"/>
    <mergeCell ref="BTR39:BTS39"/>
    <mergeCell ref="BSL39:BSM39"/>
    <mergeCell ref="BSN39:BSO39"/>
    <mergeCell ref="BSQ39:BSR39"/>
    <mergeCell ref="BSU39:BSV39"/>
    <mergeCell ref="BSW39:BSX39"/>
    <mergeCell ref="BSZ39:BTA39"/>
    <mergeCell ref="BRT39:BRU39"/>
    <mergeCell ref="BRV39:BRW39"/>
    <mergeCell ref="BRY39:BRZ39"/>
    <mergeCell ref="BSC39:BSD39"/>
    <mergeCell ref="BSE39:BSF39"/>
    <mergeCell ref="BSH39:BSI39"/>
    <mergeCell ref="BRB39:BRC39"/>
    <mergeCell ref="BRD39:BRE39"/>
    <mergeCell ref="BRG39:BRH39"/>
    <mergeCell ref="BRK39:BRL39"/>
    <mergeCell ref="BRM39:BRN39"/>
    <mergeCell ref="BRP39:BRQ39"/>
    <mergeCell ref="BQJ39:BQK39"/>
    <mergeCell ref="BQL39:BQM39"/>
    <mergeCell ref="BQO39:BQP39"/>
    <mergeCell ref="BQS39:BQT39"/>
    <mergeCell ref="BQU39:BQV39"/>
    <mergeCell ref="BQX39:BQY39"/>
    <mergeCell ref="BPR39:BPS39"/>
    <mergeCell ref="BPT39:BPU39"/>
    <mergeCell ref="BPW39:BPX39"/>
    <mergeCell ref="BQA39:BQB39"/>
    <mergeCell ref="BQC39:BQD39"/>
    <mergeCell ref="BQF39:BQG39"/>
    <mergeCell ref="BOZ39:BPA39"/>
    <mergeCell ref="BPB39:BPC39"/>
    <mergeCell ref="BPE39:BPF39"/>
    <mergeCell ref="BPI39:BPJ39"/>
    <mergeCell ref="BPK39:BPL39"/>
    <mergeCell ref="BPN39:BPO39"/>
    <mergeCell ref="BOH39:BOI39"/>
    <mergeCell ref="BOJ39:BOK39"/>
    <mergeCell ref="BOM39:BON39"/>
    <mergeCell ref="BOQ39:BOR39"/>
    <mergeCell ref="BOS39:BOT39"/>
    <mergeCell ref="BOV39:BOW39"/>
    <mergeCell ref="BNP39:BNQ39"/>
    <mergeCell ref="BNR39:BNS39"/>
    <mergeCell ref="BNU39:BNV39"/>
    <mergeCell ref="BNY39:BNZ39"/>
    <mergeCell ref="BOA39:BOB39"/>
    <mergeCell ref="BOD39:BOE39"/>
    <mergeCell ref="BMX39:BMY39"/>
    <mergeCell ref="BMZ39:BNA39"/>
    <mergeCell ref="BNC39:BND39"/>
    <mergeCell ref="BNG39:BNH39"/>
    <mergeCell ref="BNI39:BNJ39"/>
    <mergeCell ref="BNL39:BNM39"/>
    <mergeCell ref="BMF39:BMG39"/>
    <mergeCell ref="BMH39:BMI39"/>
    <mergeCell ref="BMK39:BML39"/>
    <mergeCell ref="BMO39:BMP39"/>
    <mergeCell ref="BMQ39:BMR39"/>
    <mergeCell ref="BMT39:BMU39"/>
    <mergeCell ref="BLN39:BLO39"/>
    <mergeCell ref="BLP39:BLQ39"/>
    <mergeCell ref="BLS39:BLT39"/>
    <mergeCell ref="BLW39:BLX39"/>
    <mergeCell ref="BLY39:BLZ39"/>
    <mergeCell ref="BMB39:BMC39"/>
    <mergeCell ref="BKV39:BKW39"/>
    <mergeCell ref="BKX39:BKY39"/>
    <mergeCell ref="BLA39:BLB39"/>
    <mergeCell ref="BLE39:BLF39"/>
    <mergeCell ref="BLG39:BLH39"/>
    <mergeCell ref="BLJ39:BLK39"/>
    <mergeCell ref="BKD39:BKE39"/>
    <mergeCell ref="BKF39:BKG39"/>
    <mergeCell ref="BKI39:BKJ39"/>
    <mergeCell ref="BKM39:BKN39"/>
    <mergeCell ref="BKO39:BKP39"/>
    <mergeCell ref="BKR39:BKS39"/>
    <mergeCell ref="BJL39:BJM39"/>
    <mergeCell ref="BJN39:BJO39"/>
    <mergeCell ref="BJQ39:BJR39"/>
    <mergeCell ref="BJU39:BJV39"/>
    <mergeCell ref="BJW39:BJX39"/>
    <mergeCell ref="BJZ39:BKA39"/>
    <mergeCell ref="BIT39:BIU39"/>
    <mergeCell ref="BIV39:BIW39"/>
    <mergeCell ref="BIY39:BIZ39"/>
    <mergeCell ref="BJC39:BJD39"/>
    <mergeCell ref="BJE39:BJF39"/>
    <mergeCell ref="BJH39:BJI39"/>
    <mergeCell ref="BIB39:BIC39"/>
    <mergeCell ref="BID39:BIE39"/>
    <mergeCell ref="BIG39:BIH39"/>
    <mergeCell ref="BIK39:BIL39"/>
    <mergeCell ref="BIM39:BIN39"/>
    <mergeCell ref="BIP39:BIQ39"/>
    <mergeCell ref="BHJ39:BHK39"/>
    <mergeCell ref="BHL39:BHM39"/>
    <mergeCell ref="BHO39:BHP39"/>
    <mergeCell ref="BHS39:BHT39"/>
    <mergeCell ref="BHU39:BHV39"/>
    <mergeCell ref="BHX39:BHY39"/>
    <mergeCell ref="BGR39:BGS39"/>
    <mergeCell ref="BGT39:BGU39"/>
    <mergeCell ref="BGW39:BGX39"/>
    <mergeCell ref="BHA39:BHB39"/>
    <mergeCell ref="BHC39:BHD39"/>
    <mergeCell ref="BHF39:BHG39"/>
    <mergeCell ref="BFZ39:BGA39"/>
    <mergeCell ref="BGB39:BGC39"/>
    <mergeCell ref="BGE39:BGF39"/>
    <mergeCell ref="BGI39:BGJ39"/>
    <mergeCell ref="BGK39:BGL39"/>
    <mergeCell ref="BGN39:BGO39"/>
    <mergeCell ref="BFH39:BFI39"/>
    <mergeCell ref="BFJ39:BFK39"/>
    <mergeCell ref="BFM39:BFN39"/>
    <mergeCell ref="BFQ39:BFR39"/>
    <mergeCell ref="BFS39:BFT39"/>
    <mergeCell ref="BFV39:BFW39"/>
    <mergeCell ref="BEP39:BEQ39"/>
    <mergeCell ref="BER39:BES39"/>
    <mergeCell ref="BEU39:BEV39"/>
    <mergeCell ref="BEY39:BEZ39"/>
    <mergeCell ref="BFA39:BFB39"/>
    <mergeCell ref="BFD39:BFE39"/>
    <mergeCell ref="BDX39:BDY39"/>
    <mergeCell ref="BDZ39:BEA39"/>
    <mergeCell ref="BEC39:BED39"/>
    <mergeCell ref="BEG39:BEH39"/>
    <mergeCell ref="BEI39:BEJ39"/>
    <mergeCell ref="BEL39:BEM39"/>
    <mergeCell ref="BDF39:BDG39"/>
    <mergeCell ref="BDH39:BDI39"/>
    <mergeCell ref="BDK39:BDL39"/>
    <mergeCell ref="BDO39:BDP39"/>
    <mergeCell ref="BDQ39:BDR39"/>
    <mergeCell ref="BDT39:BDU39"/>
    <mergeCell ref="BCN39:BCO39"/>
    <mergeCell ref="BCP39:BCQ39"/>
    <mergeCell ref="BCS39:BCT39"/>
    <mergeCell ref="BCW39:BCX39"/>
    <mergeCell ref="BCY39:BCZ39"/>
    <mergeCell ref="BDB39:BDC39"/>
    <mergeCell ref="BBV39:BBW39"/>
    <mergeCell ref="BBX39:BBY39"/>
    <mergeCell ref="BCA39:BCB39"/>
    <mergeCell ref="BCE39:BCF39"/>
    <mergeCell ref="BCG39:BCH39"/>
    <mergeCell ref="BCJ39:BCK39"/>
    <mergeCell ref="BBD39:BBE39"/>
    <mergeCell ref="BBF39:BBG39"/>
    <mergeCell ref="BBI39:BBJ39"/>
    <mergeCell ref="BBM39:BBN39"/>
    <mergeCell ref="BBO39:BBP39"/>
    <mergeCell ref="BBR39:BBS39"/>
    <mergeCell ref="BAL39:BAM39"/>
    <mergeCell ref="BAN39:BAO39"/>
    <mergeCell ref="BAQ39:BAR39"/>
    <mergeCell ref="BAU39:BAV39"/>
    <mergeCell ref="BAW39:BAX39"/>
    <mergeCell ref="BAZ39:BBA39"/>
    <mergeCell ref="AZT39:AZU39"/>
    <mergeCell ref="AZV39:AZW39"/>
    <mergeCell ref="AZY39:AZZ39"/>
    <mergeCell ref="BAC39:BAD39"/>
    <mergeCell ref="BAE39:BAF39"/>
    <mergeCell ref="BAH39:BAI39"/>
    <mergeCell ref="AZB39:AZC39"/>
    <mergeCell ref="AZD39:AZE39"/>
    <mergeCell ref="AZG39:AZH39"/>
    <mergeCell ref="AZK39:AZL39"/>
    <mergeCell ref="AZM39:AZN39"/>
    <mergeCell ref="AZP39:AZQ39"/>
    <mergeCell ref="AYJ39:AYK39"/>
    <mergeCell ref="AYL39:AYM39"/>
    <mergeCell ref="AYO39:AYP39"/>
    <mergeCell ref="AYS39:AYT39"/>
    <mergeCell ref="AYU39:AYV39"/>
    <mergeCell ref="AYX39:AYY39"/>
    <mergeCell ref="AXR39:AXS39"/>
    <mergeCell ref="AXT39:AXU39"/>
    <mergeCell ref="AXW39:AXX39"/>
    <mergeCell ref="AYA39:AYB39"/>
    <mergeCell ref="AYC39:AYD39"/>
    <mergeCell ref="AYF39:AYG39"/>
    <mergeCell ref="AWZ39:AXA39"/>
    <mergeCell ref="AXB39:AXC39"/>
    <mergeCell ref="AXE39:AXF39"/>
    <mergeCell ref="AXI39:AXJ39"/>
    <mergeCell ref="AXK39:AXL39"/>
    <mergeCell ref="AXN39:AXO39"/>
    <mergeCell ref="AWH39:AWI39"/>
    <mergeCell ref="AWJ39:AWK39"/>
    <mergeCell ref="AWM39:AWN39"/>
    <mergeCell ref="AWQ39:AWR39"/>
    <mergeCell ref="AWS39:AWT39"/>
    <mergeCell ref="AWV39:AWW39"/>
    <mergeCell ref="AVP39:AVQ39"/>
    <mergeCell ref="AVR39:AVS39"/>
    <mergeCell ref="AVU39:AVV39"/>
    <mergeCell ref="AVY39:AVZ39"/>
    <mergeCell ref="AWA39:AWB39"/>
    <mergeCell ref="AWD39:AWE39"/>
    <mergeCell ref="AUX39:AUY39"/>
    <mergeCell ref="AUZ39:AVA39"/>
    <mergeCell ref="AVC39:AVD39"/>
    <mergeCell ref="AVG39:AVH39"/>
    <mergeCell ref="AVI39:AVJ39"/>
    <mergeCell ref="AVL39:AVM39"/>
    <mergeCell ref="AUF39:AUG39"/>
    <mergeCell ref="AUH39:AUI39"/>
    <mergeCell ref="AUK39:AUL39"/>
    <mergeCell ref="AUO39:AUP39"/>
    <mergeCell ref="AUQ39:AUR39"/>
    <mergeCell ref="AUT39:AUU39"/>
    <mergeCell ref="ATN39:ATO39"/>
    <mergeCell ref="ATP39:ATQ39"/>
    <mergeCell ref="ATS39:ATT39"/>
    <mergeCell ref="ATW39:ATX39"/>
    <mergeCell ref="ATY39:ATZ39"/>
    <mergeCell ref="AUB39:AUC39"/>
    <mergeCell ref="ASV39:ASW39"/>
    <mergeCell ref="ASX39:ASY39"/>
    <mergeCell ref="ATA39:ATB39"/>
    <mergeCell ref="ATE39:ATF39"/>
    <mergeCell ref="ATG39:ATH39"/>
    <mergeCell ref="ATJ39:ATK39"/>
    <mergeCell ref="ASD39:ASE39"/>
    <mergeCell ref="ASF39:ASG39"/>
    <mergeCell ref="ASI39:ASJ39"/>
    <mergeCell ref="ASM39:ASN39"/>
    <mergeCell ref="ASO39:ASP39"/>
    <mergeCell ref="ASR39:ASS39"/>
    <mergeCell ref="ARL39:ARM39"/>
    <mergeCell ref="ARN39:ARO39"/>
    <mergeCell ref="ARQ39:ARR39"/>
    <mergeCell ref="ARU39:ARV39"/>
    <mergeCell ref="ARW39:ARX39"/>
    <mergeCell ref="ARZ39:ASA39"/>
    <mergeCell ref="AQT39:AQU39"/>
    <mergeCell ref="AQV39:AQW39"/>
    <mergeCell ref="AQY39:AQZ39"/>
    <mergeCell ref="ARC39:ARD39"/>
    <mergeCell ref="ARE39:ARF39"/>
    <mergeCell ref="ARH39:ARI39"/>
    <mergeCell ref="AQB39:AQC39"/>
    <mergeCell ref="AQD39:AQE39"/>
    <mergeCell ref="AQG39:AQH39"/>
    <mergeCell ref="AQK39:AQL39"/>
    <mergeCell ref="AQM39:AQN39"/>
    <mergeCell ref="AQP39:AQQ39"/>
    <mergeCell ref="APJ39:APK39"/>
    <mergeCell ref="APL39:APM39"/>
    <mergeCell ref="APO39:APP39"/>
    <mergeCell ref="APS39:APT39"/>
    <mergeCell ref="APU39:APV39"/>
    <mergeCell ref="APX39:APY39"/>
    <mergeCell ref="AOR39:AOS39"/>
    <mergeCell ref="AOT39:AOU39"/>
    <mergeCell ref="AOW39:AOX39"/>
    <mergeCell ref="APA39:APB39"/>
    <mergeCell ref="APC39:APD39"/>
    <mergeCell ref="APF39:APG39"/>
    <mergeCell ref="ANZ39:AOA39"/>
    <mergeCell ref="AOB39:AOC39"/>
    <mergeCell ref="AOE39:AOF39"/>
    <mergeCell ref="AOI39:AOJ39"/>
    <mergeCell ref="AOK39:AOL39"/>
    <mergeCell ref="AON39:AOO39"/>
    <mergeCell ref="ANH39:ANI39"/>
    <mergeCell ref="ANJ39:ANK39"/>
    <mergeCell ref="ANM39:ANN39"/>
    <mergeCell ref="ANQ39:ANR39"/>
    <mergeCell ref="ANS39:ANT39"/>
    <mergeCell ref="ANV39:ANW39"/>
    <mergeCell ref="AMP39:AMQ39"/>
    <mergeCell ref="AMR39:AMS39"/>
    <mergeCell ref="AMU39:AMV39"/>
    <mergeCell ref="AMY39:AMZ39"/>
    <mergeCell ref="ANA39:ANB39"/>
    <mergeCell ref="AND39:ANE39"/>
    <mergeCell ref="ALX39:ALY39"/>
    <mergeCell ref="ALZ39:AMA39"/>
    <mergeCell ref="AMC39:AMD39"/>
    <mergeCell ref="AMG39:AMH39"/>
    <mergeCell ref="AMI39:AMJ39"/>
    <mergeCell ref="AML39:AMM39"/>
    <mergeCell ref="ALF39:ALG39"/>
    <mergeCell ref="ALH39:ALI39"/>
    <mergeCell ref="ALK39:ALL39"/>
    <mergeCell ref="ALO39:ALP39"/>
    <mergeCell ref="ALQ39:ALR39"/>
    <mergeCell ref="ALT39:ALU39"/>
    <mergeCell ref="AKN39:AKO39"/>
    <mergeCell ref="AKP39:AKQ39"/>
    <mergeCell ref="AKS39:AKT39"/>
    <mergeCell ref="AKW39:AKX39"/>
    <mergeCell ref="AKY39:AKZ39"/>
    <mergeCell ref="ALB39:ALC39"/>
    <mergeCell ref="AJV39:AJW39"/>
    <mergeCell ref="AJX39:AJY39"/>
    <mergeCell ref="AKA39:AKB39"/>
    <mergeCell ref="AKE39:AKF39"/>
    <mergeCell ref="AKG39:AKH39"/>
    <mergeCell ref="AKJ39:AKK39"/>
    <mergeCell ref="AJD39:AJE39"/>
    <mergeCell ref="AJF39:AJG39"/>
    <mergeCell ref="AJI39:AJJ39"/>
    <mergeCell ref="AJM39:AJN39"/>
    <mergeCell ref="AJO39:AJP39"/>
    <mergeCell ref="AJR39:AJS39"/>
    <mergeCell ref="AIL39:AIM39"/>
    <mergeCell ref="AIN39:AIO39"/>
    <mergeCell ref="AIQ39:AIR39"/>
    <mergeCell ref="AIU39:AIV39"/>
    <mergeCell ref="AIW39:AIX39"/>
    <mergeCell ref="AIZ39:AJA39"/>
    <mergeCell ref="AHT39:AHU39"/>
    <mergeCell ref="AHV39:AHW39"/>
    <mergeCell ref="AHY39:AHZ39"/>
    <mergeCell ref="AIC39:AID39"/>
    <mergeCell ref="AIE39:AIF39"/>
    <mergeCell ref="AIH39:AII39"/>
    <mergeCell ref="AHB39:AHC39"/>
    <mergeCell ref="AHD39:AHE39"/>
    <mergeCell ref="AHG39:AHH39"/>
    <mergeCell ref="AHK39:AHL39"/>
    <mergeCell ref="AHM39:AHN39"/>
    <mergeCell ref="AHP39:AHQ39"/>
    <mergeCell ref="AGJ39:AGK39"/>
    <mergeCell ref="AGL39:AGM39"/>
    <mergeCell ref="AGO39:AGP39"/>
    <mergeCell ref="AGS39:AGT39"/>
    <mergeCell ref="AGU39:AGV39"/>
    <mergeCell ref="AGX39:AGY39"/>
    <mergeCell ref="AFR39:AFS39"/>
    <mergeCell ref="AFT39:AFU39"/>
    <mergeCell ref="AFW39:AFX39"/>
    <mergeCell ref="AGA39:AGB39"/>
    <mergeCell ref="AGC39:AGD39"/>
    <mergeCell ref="AGF39:AGG39"/>
    <mergeCell ref="AEZ39:AFA39"/>
    <mergeCell ref="AFB39:AFC39"/>
    <mergeCell ref="AFE39:AFF39"/>
    <mergeCell ref="AFI39:AFJ39"/>
    <mergeCell ref="AFK39:AFL39"/>
    <mergeCell ref="AFN39:AFO39"/>
    <mergeCell ref="AEH39:AEI39"/>
    <mergeCell ref="AEJ39:AEK39"/>
    <mergeCell ref="AEM39:AEN39"/>
    <mergeCell ref="AEQ39:AER39"/>
    <mergeCell ref="AES39:AET39"/>
    <mergeCell ref="AEV39:AEW39"/>
    <mergeCell ref="ADP39:ADQ39"/>
    <mergeCell ref="ADR39:ADS39"/>
    <mergeCell ref="ADU39:ADV39"/>
    <mergeCell ref="ADY39:ADZ39"/>
    <mergeCell ref="AEA39:AEB39"/>
    <mergeCell ref="AED39:AEE39"/>
    <mergeCell ref="ACX39:ACY39"/>
    <mergeCell ref="ACZ39:ADA39"/>
    <mergeCell ref="ADC39:ADD39"/>
    <mergeCell ref="ADG39:ADH39"/>
    <mergeCell ref="ADI39:ADJ39"/>
    <mergeCell ref="ADL39:ADM39"/>
    <mergeCell ref="ACF39:ACG39"/>
    <mergeCell ref="ACH39:ACI39"/>
    <mergeCell ref="ACK39:ACL39"/>
    <mergeCell ref="ACO39:ACP39"/>
    <mergeCell ref="ACQ39:ACR39"/>
    <mergeCell ref="ACT39:ACU39"/>
    <mergeCell ref="ABN39:ABO39"/>
    <mergeCell ref="ABP39:ABQ39"/>
    <mergeCell ref="ABS39:ABT39"/>
    <mergeCell ref="ABW39:ABX39"/>
    <mergeCell ref="ABY39:ABZ39"/>
    <mergeCell ref="ACB39:ACC39"/>
    <mergeCell ref="AAV39:AAW39"/>
    <mergeCell ref="AAX39:AAY39"/>
    <mergeCell ref="ABA39:ABB39"/>
    <mergeCell ref="ABE39:ABF39"/>
    <mergeCell ref="ABG39:ABH39"/>
    <mergeCell ref="ABJ39:ABK39"/>
    <mergeCell ref="AAD39:AAE39"/>
    <mergeCell ref="AAF39:AAG39"/>
    <mergeCell ref="AAI39:AAJ39"/>
    <mergeCell ref="AAM39:AAN39"/>
    <mergeCell ref="AAO39:AAP39"/>
    <mergeCell ref="AAR39:AAS39"/>
    <mergeCell ref="ZL39:ZM39"/>
    <mergeCell ref="ZN39:ZO39"/>
    <mergeCell ref="ZQ39:ZR39"/>
    <mergeCell ref="ZU39:ZV39"/>
    <mergeCell ref="ZW39:ZX39"/>
    <mergeCell ref="ZZ39:AAA39"/>
    <mergeCell ref="YT39:YU39"/>
    <mergeCell ref="YV39:YW39"/>
    <mergeCell ref="YY39:YZ39"/>
    <mergeCell ref="ZC39:ZD39"/>
    <mergeCell ref="ZE39:ZF39"/>
    <mergeCell ref="ZH39:ZI39"/>
    <mergeCell ref="YB39:YC39"/>
    <mergeCell ref="YD39:YE39"/>
    <mergeCell ref="YG39:YH39"/>
    <mergeCell ref="YK39:YL39"/>
    <mergeCell ref="YM39:YN39"/>
    <mergeCell ref="YP39:YQ39"/>
    <mergeCell ref="XJ39:XK39"/>
    <mergeCell ref="XL39:XM39"/>
    <mergeCell ref="XO39:XP39"/>
    <mergeCell ref="XS39:XT39"/>
    <mergeCell ref="XU39:XV39"/>
    <mergeCell ref="XX39:XY39"/>
    <mergeCell ref="WR39:WS39"/>
    <mergeCell ref="WT39:WU39"/>
    <mergeCell ref="WW39:WX39"/>
    <mergeCell ref="XA39:XB39"/>
    <mergeCell ref="XC39:XD39"/>
    <mergeCell ref="XF39:XG39"/>
    <mergeCell ref="VZ39:WA39"/>
    <mergeCell ref="WB39:WC39"/>
    <mergeCell ref="WE39:WF39"/>
    <mergeCell ref="WI39:WJ39"/>
    <mergeCell ref="WK39:WL39"/>
    <mergeCell ref="WN39:WO39"/>
    <mergeCell ref="VH39:VI39"/>
    <mergeCell ref="VJ39:VK39"/>
    <mergeCell ref="VM39:VN39"/>
    <mergeCell ref="VQ39:VR39"/>
    <mergeCell ref="VS39:VT39"/>
    <mergeCell ref="VV39:VW39"/>
    <mergeCell ref="UP39:UQ39"/>
    <mergeCell ref="UR39:US39"/>
    <mergeCell ref="UU39:UV39"/>
    <mergeCell ref="UY39:UZ39"/>
    <mergeCell ref="VA39:VB39"/>
    <mergeCell ref="VD39:VE39"/>
    <mergeCell ref="TX39:TY39"/>
    <mergeCell ref="TZ39:UA39"/>
    <mergeCell ref="UC39:UD39"/>
    <mergeCell ref="UG39:UH39"/>
    <mergeCell ref="UI39:UJ39"/>
    <mergeCell ref="UL39:UM39"/>
    <mergeCell ref="TF39:TG39"/>
    <mergeCell ref="TH39:TI39"/>
    <mergeCell ref="TK39:TL39"/>
    <mergeCell ref="TO39:TP39"/>
    <mergeCell ref="TQ39:TR39"/>
    <mergeCell ref="TT39:TU39"/>
    <mergeCell ref="SN39:SO39"/>
    <mergeCell ref="SP39:SQ39"/>
    <mergeCell ref="SS39:ST39"/>
    <mergeCell ref="SW39:SX39"/>
    <mergeCell ref="SY39:SZ39"/>
    <mergeCell ref="TB39:TC39"/>
    <mergeCell ref="RV39:RW39"/>
    <mergeCell ref="RX39:RY39"/>
    <mergeCell ref="SA39:SB39"/>
    <mergeCell ref="SE39:SF39"/>
    <mergeCell ref="SG39:SH39"/>
    <mergeCell ref="SJ39:SK39"/>
    <mergeCell ref="RD39:RE39"/>
    <mergeCell ref="RF39:RG39"/>
    <mergeCell ref="RI39:RJ39"/>
    <mergeCell ref="RM39:RN39"/>
    <mergeCell ref="RO39:RP39"/>
    <mergeCell ref="RR39:RS39"/>
    <mergeCell ref="QL39:QM39"/>
    <mergeCell ref="QN39:QO39"/>
    <mergeCell ref="QQ39:QR39"/>
    <mergeCell ref="QU39:QV39"/>
    <mergeCell ref="QW39:QX39"/>
    <mergeCell ref="QZ39:RA39"/>
    <mergeCell ref="PT39:PU39"/>
    <mergeCell ref="PV39:PW39"/>
    <mergeCell ref="PY39:PZ39"/>
    <mergeCell ref="QC39:QD39"/>
    <mergeCell ref="QE39:QF39"/>
    <mergeCell ref="QH39:QI39"/>
    <mergeCell ref="PB39:PC39"/>
    <mergeCell ref="PD39:PE39"/>
    <mergeCell ref="PG39:PH39"/>
    <mergeCell ref="PK39:PL39"/>
    <mergeCell ref="PM39:PN39"/>
    <mergeCell ref="PP39:PQ39"/>
    <mergeCell ref="OJ39:OK39"/>
    <mergeCell ref="OL39:OM39"/>
    <mergeCell ref="OO39:OP39"/>
    <mergeCell ref="OS39:OT39"/>
    <mergeCell ref="OU39:OV39"/>
    <mergeCell ref="OX39:OY39"/>
    <mergeCell ref="NR39:NS39"/>
    <mergeCell ref="NT39:NU39"/>
    <mergeCell ref="NW39:NX39"/>
    <mergeCell ref="OA39:OB39"/>
    <mergeCell ref="OC39:OD39"/>
    <mergeCell ref="OF39:OG39"/>
    <mergeCell ref="MZ39:NA39"/>
    <mergeCell ref="NB39:NC39"/>
    <mergeCell ref="NE39:NF39"/>
    <mergeCell ref="NI39:NJ39"/>
    <mergeCell ref="NK39:NL39"/>
    <mergeCell ref="NN39:NO39"/>
    <mergeCell ref="MH39:MI39"/>
    <mergeCell ref="MJ39:MK39"/>
    <mergeCell ref="MM39:MN39"/>
    <mergeCell ref="MQ39:MR39"/>
    <mergeCell ref="MS39:MT39"/>
    <mergeCell ref="MV39:MW39"/>
    <mergeCell ref="LP39:LQ39"/>
    <mergeCell ref="LR39:LS39"/>
    <mergeCell ref="LU39:LV39"/>
    <mergeCell ref="LY39:LZ39"/>
    <mergeCell ref="MA39:MB39"/>
    <mergeCell ref="MD39:ME39"/>
    <mergeCell ref="KX39:KY39"/>
    <mergeCell ref="KZ39:LA39"/>
    <mergeCell ref="LC39:LD39"/>
    <mergeCell ref="LG39:LH39"/>
    <mergeCell ref="LI39:LJ39"/>
    <mergeCell ref="LL39:LM39"/>
    <mergeCell ref="KF39:KG39"/>
    <mergeCell ref="KH39:KI39"/>
    <mergeCell ref="KK39:KL39"/>
    <mergeCell ref="KO39:KP39"/>
    <mergeCell ref="KQ39:KR39"/>
    <mergeCell ref="KT39:KU39"/>
    <mergeCell ref="JP39:JQ39"/>
    <mergeCell ref="JS39:JT39"/>
    <mergeCell ref="JW39:JX39"/>
    <mergeCell ref="JY39:JZ39"/>
    <mergeCell ref="KB39:KC39"/>
    <mergeCell ref="IV39:IW39"/>
    <mergeCell ref="IX39:IY39"/>
    <mergeCell ref="JA39:JB39"/>
    <mergeCell ref="JE39:JF39"/>
    <mergeCell ref="JG39:JH39"/>
    <mergeCell ref="JJ39:JK39"/>
    <mergeCell ref="ID39:IE39"/>
    <mergeCell ref="IF39:IG39"/>
    <mergeCell ref="II39:IJ39"/>
    <mergeCell ref="IM39:IN39"/>
    <mergeCell ref="IO39:IP39"/>
    <mergeCell ref="IR39:IS39"/>
    <mergeCell ref="HQ39:HR39"/>
    <mergeCell ref="HU39:HV39"/>
    <mergeCell ref="HW39:HX39"/>
    <mergeCell ref="HZ39:IA39"/>
    <mergeCell ref="GT39:GU39"/>
    <mergeCell ref="GV39:GW39"/>
    <mergeCell ref="GY39:GZ39"/>
    <mergeCell ref="HC39:HD39"/>
    <mergeCell ref="HE39:HF39"/>
    <mergeCell ref="HH39:HI39"/>
    <mergeCell ref="GB39:GC39"/>
    <mergeCell ref="GD39:GE39"/>
    <mergeCell ref="GG39:GH39"/>
    <mergeCell ref="GK39:GL39"/>
    <mergeCell ref="GM39:GN39"/>
    <mergeCell ref="GP39:GQ39"/>
    <mergeCell ref="JN39:JO39"/>
    <mergeCell ref="FS39:FT39"/>
    <mergeCell ref="FU39:FV39"/>
    <mergeCell ref="FX39:FY39"/>
    <mergeCell ref="ER39:ES39"/>
    <mergeCell ref="ET39:EU39"/>
    <mergeCell ref="EW39:EX39"/>
    <mergeCell ref="FA39:FB39"/>
    <mergeCell ref="FC39:FD39"/>
    <mergeCell ref="FF39:FG39"/>
    <mergeCell ref="DZ39:EA39"/>
    <mergeCell ref="EB39:EC39"/>
    <mergeCell ref="EE39:EF39"/>
    <mergeCell ref="EI39:EJ39"/>
    <mergeCell ref="EK39:EL39"/>
    <mergeCell ref="EN39:EO39"/>
    <mergeCell ref="HL39:HM39"/>
    <mergeCell ref="HN39:HO39"/>
    <mergeCell ref="DS39:DT39"/>
    <mergeCell ref="DV39:DW39"/>
    <mergeCell ref="CP39:CQ39"/>
    <mergeCell ref="CR39:CS39"/>
    <mergeCell ref="CU39:CV39"/>
    <mergeCell ref="CY39:CZ39"/>
    <mergeCell ref="DA39:DB39"/>
    <mergeCell ref="DD39:DE39"/>
    <mergeCell ref="BX39:BY39"/>
    <mergeCell ref="BZ39:CA39"/>
    <mergeCell ref="CC39:CD39"/>
    <mergeCell ref="CG39:CH39"/>
    <mergeCell ref="CI39:CJ39"/>
    <mergeCell ref="CL39:CM39"/>
    <mergeCell ref="FJ39:FK39"/>
    <mergeCell ref="FL39:FM39"/>
    <mergeCell ref="FO39:FP39"/>
    <mergeCell ref="BT39:BU39"/>
    <mergeCell ref="AN39:AO39"/>
    <mergeCell ref="AP39:AQ39"/>
    <mergeCell ref="AS39:AT39"/>
    <mergeCell ref="AW39:AX39"/>
    <mergeCell ref="AY39:AZ39"/>
    <mergeCell ref="BB39:BC39"/>
    <mergeCell ref="V39:W39"/>
    <mergeCell ref="X39:Y39"/>
    <mergeCell ref="AA39:AB39"/>
    <mergeCell ref="AE39:AF39"/>
    <mergeCell ref="AG39:AH39"/>
    <mergeCell ref="AJ39:AK39"/>
    <mergeCell ref="DH39:DI39"/>
    <mergeCell ref="DJ39:DK39"/>
    <mergeCell ref="DM39:DN39"/>
    <mergeCell ref="DQ39:DR39"/>
    <mergeCell ref="B39:C39"/>
    <mergeCell ref="F39:G39"/>
    <mergeCell ref="H39:I39"/>
    <mergeCell ref="M39:N39"/>
    <mergeCell ref="O39:P39"/>
    <mergeCell ref="R39:S39"/>
    <mergeCell ref="B6:C6"/>
    <mergeCell ref="D6:E6"/>
    <mergeCell ref="F6:G6"/>
    <mergeCell ref="H6:I6"/>
    <mergeCell ref="J6:K6"/>
    <mergeCell ref="BF39:BG39"/>
    <mergeCell ref="BH39:BI39"/>
    <mergeCell ref="BK39:BL39"/>
    <mergeCell ref="BO39:BP39"/>
    <mergeCell ref="BQ39:BR39"/>
    <mergeCell ref="A36:K36"/>
  </mergeCells>
  <pageMargins left="0.74803149606299213" right="0.35433070866141736" top="0.47244094488188981" bottom="0.43307086614173229" header="0.11811023622047245" footer="0.11811023622047245"/>
  <pageSetup paperSize="9" scale="65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1Q2014          &amp;KFF6600&amp;P</oddFooter>
  </headerFooter>
  <drawing r:id="rId2"/>
</worksheet>
</file>

<file path=xl/worksheets/sheet7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38">
    <pageSetUpPr fitToPage="1"/>
  </sheetPr>
  <dimension ref="A1:AH32"/>
  <sheetViews>
    <sheetView showGridLines="0" view="pageBreakPreview" zoomScale="70" zoomScaleNormal="85" zoomScaleSheetLayoutView="70" workbookViewId="0"/>
  </sheetViews>
  <sheetFormatPr defaultRowHeight="12.75"/>
  <cols>
    <col min="1" max="1" width="65.7109375" style="12" customWidth="1"/>
    <col min="2" max="2" width="96.7109375" style="12" customWidth="1"/>
    <col min="3" max="3" width="3.7109375" style="23" customWidth="1"/>
    <col min="4" max="16384" width="9.140625" style="12"/>
  </cols>
  <sheetData>
    <row r="1" spans="1:34" s="1" customFormat="1" ht="50.1" customHeight="1">
      <c r="A1" s="2"/>
    </row>
    <row r="2" spans="1:34" ht="39.950000000000003" customHeight="1">
      <c r="A2" s="3" t="s">
        <v>756</v>
      </c>
      <c r="B2" s="24"/>
      <c r="C2" s="25"/>
      <c r="D2" s="25"/>
      <c r="E2" s="24"/>
      <c r="F2" s="24"/>
      <c r="G2" s="11"/>
      <c r="H2" s="11"/>
      <c r="I2" s="26"/>
      <c r="J2" s="26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  <c r="V2" s="11"/>
      <c r="W2" s="11"/>
      <c r="X2" s="11"/>
      <c r="Y2" s="11"/>
      <c r="Z2" s="11"/>
      <c r="AA2" s="11"/>
      <c r="AB2" s="11"/>
      <c r="AC2" s="11"/>
    </row>
    <row r="3" spans="1:34" ht="2.1" customHeight="1">
      <c r="A3" s="9"/>
      <c r="B3" s="8"/>
      <c r="C3" s="10"/>
      <c r="D3" s="10"/>
      <c r="E3" s="11"/>
      <c r="F3" s="11"/>
      <c r="G3" s="11"/>
      <c r="H3" s="27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  <c r="V3" s="11"/>
      <c r="W3" s="11"/>
      <c r="X3" s="11"/>
      <c r="Y3" s="11"/>
      <c r="Z3" s="11"/>
      <c r="AA3" s="11"/>
      <c r="AB3" s="11"/>
      <c r="AC3" s="11"/>
    </row>
    <row r="4" spans="1:34" s="4" customFormat="1" ht="15.75" customHeight="1">
      <c r="A4" s="28"/>
      <c r="B4" s="28"/>
      <c r="C4" s="29"/>
      <c r="D4" s="29"/>
      <c r="E4" s="30"/>
      <c r="F4" s="30"/>
      <c r="G4" s="6"/>
      <c r="H4" s="6"/>
      <c r="I4" s="6"/>
      <c r="J4" s="6"/>
      <c r="K4" s="6"/>
      <c r="L4" s="6"/>
      <c r="M4" s="6"/>
      <c r="N4" s="6"/>
      <c r="O4" s="6"/>
      <c r="P4" s="6"/>
      <c r="Q4" s="6"/>
      <c r="R4" s="6"/>
      <c r="S4" s="6"/>
      <c r="T4" s="6"/>
      <c r="U4" s="6"/>
      <c r="V4" s="6"/>
      <c r="W4" s="6"/>
      <c r="X4" s="6"/>
      <c r="Y4" s="6"/>
      <c r="Z4" s="6"/>
      <c r="AA4" s="6"/>
      <c r="AB4" s="6"/>
      <c r="AC4" s="6"/>
    </row>
    <row r="5" spans="1:34" s="7" customFormat="1" ht="20.100000000000001" customHeight="1">
      <c r="A5" s="14"/>
      <c r="B5" s="14"/>
      <c r="C5" s="15"/>
      <c r="D5" s="6"/>
      <c r="E5" s="6"/>
      <c r="F5" s="6"/>
      <c r="G5" s="6"/>
      <c r="H5" s="6"/>
      <c r="I5" s="6"/>
      <c r="J5" s="6"/>
      <c r="K5" s="6"/>
      <c r="L5" s="6"/>
      <c r="M5" s="6"/>
      <c r="N5" s="6"/>
      <c r="O5" s="6"/>
      <c r="P5" s="6"/>
      <c r="Q5" s="6"/>
      <c r="R5" s="6"/>
      <c r="S5" s="6"/>
      <c r="T5" s="6"/>
      <c r="U5" s="6"/>
      <c r="V5" s="6"/>
      <c r="W5" s="6"/>
      <c r="X5" s="6"/>
      <c r="Y5" s="6"/>
      <c r="Z5" s="6"/>
      <c r="AA5" s="6"/>
      <c r="AB5" s="6"/>
      <c r="AC5" s="6"/>
      <c r="AD5" s="6"/>
      <c r="AE5" s="6"/>
      <c r="AF5" s="6"/>
      <c r="AG5" s="6"/>
      <c r="AH5" s="6"/>
    </row>
    <row r="6" spans="1:34" s="7" customFormat="1" ht="18" customHeight="1">
      <c r="A6" s="1868" t="s">
        <v>33</v>
      </c>
      <c r="B6" s="1869"/>
      <c r="C6" s="1869"/>
      <c r="D6" s="18"/>
      <c r="E6" s="6"/>
      <c r="F6" s="6"/>
      <c r="G6" s="6"/>
      <c r="H6" s="6"/>
      <c r="I6" s="6"/>
      <c r="J6" s="6"/>
      <c r="K6" s="6"/>
      <c r="L6" s="6"/>
      <c r="M6" s="6"/>
      <c r="N6" s="6"/>
      <c r="O6" s="6"/>
      <c r="P6" s="6"/>
      <c r="Q6" s="6"/>
      <c r="R6" s="6"/>
      <c r="S6" s="6"/>
      <c r="T6" s="6"/>
      <c r="U6" s="6"/>
      <c r="V6" s="6"/>
      <c r="W6" s="6"/>
      <c r="X6" s="6"/>
      <c r="Y6" s="6"/>
      <c r="Z6" s="6"/>
      <c r="AA6" s="6"/>
      <c r="AB6" s="6"/>
      <c r="AC6" s="6"/>
      <c r="AD6" s="6"/>
      <c r="AE6" s="6"/>
      <c r="AF6" s="6"/>
      <c r="AG6" s="6"/>
      <c r="AH6" s="6"/>
    </row>
    <row r="7" spans="1:34" s="7" customFormat="1" ht="15">
      <c r="A7" s="1871" t="s">
        <v>228</v>
      </c>
      <c r="B7" s="1872"/>
      <c r="C7" s="1872"/>
      <c r="D7" s="18"/>
      <c r="E7" s="6"/>
      <c r="F7" s="6"/>
      <c r="G7" s="6"/>
      <c r="H7" s="6"/>
      <c r="I7" s="6"/>
      <c r="J7" s="6"/>
      <c r="K7" s="6"/>
      <c r="L7" s="6"/>
      <c r="M7" s="6"/>
      <c r="N7" s="6"/>
      <c r="O7" s="6"/>
      <c r="P7" s="6"/>
      <c r="Q7" s="6"/>
      <c r="R7" s="6"/>
      <c r="S7" s="6"/>
      <c r="T7" s="6"/>
      <c r="U7" s="6"/>
      <c r="V7" s="6"/>
      <c r="W7" s="6"/>
      <c r="X7" s="6"/>
      <c r="Y7" s="6"/>
      <c r="Z7" s="6"/>
      <c r="AA7" s="6"/>
      <c r="AB7" s="6"/>
      <c r="AC7" s="6"/>
      <c r="AD7" s="6"/>
      <c r="AE7" s="6"/>
      <c r="AF7" s="6"/>
      <c r="AG7" s="6"/>
      <c r="AH7" s="6"/>
    </row>
    <row r="8" spans="1:34" s="7" customFormat="1" ht="15">
      <c r="A8" s="1865" t="s">
        <v>90</v>
      </c>
      <c r="B8" s="1866"/>
      <c r="C8" s="1866"/>
      <c r="D8" s="18"/>
      <c r="E8" s="6"/>
      <c r="F8" s="6"/>
      <c r="G8" s="6"/>
      <c r="H8" s="6"/>
      <c r="I8" s="6"/>
      <c r="J8" s="6"/>
      <c r="K8" s="6"/>
      <c r="L8" s="6"/>
      <c r="M8" s="6"/>
      <c r="N8" s="6"/>
      <c r="O8" s="6"/>
      <c r="P8" s="6"/>
      <c r="Q8" s="6"/>
      <c r="R8" s="6"/>
      <c r="S8" s="6"/>
      <c r="T8" s="6"/>
      <c r="U8" s="6"/>
      <c r="V8" s="6"/>
      <c r="W8" s="6"/>
      <c r="X8" s="6"/>
      <c r="Y8" s="6"/>
      <c r="Z8" s="6"/>
      <c r="AA8" s="6"/>
      <c r="AB8" s="6"/>
      <c r="AC8" s="6"/>
      <c r="AD8" s="6"/>
      <c r="AE8" s="6"/>
      <c r="AF8" s="6"/>
      <c r="AG8" s="6"/>
      <c r="AH8" s="6"/>
    </row>
    <row r="9" spans="1:34" s="7" customFormat="1" ht="18" customHeight="1">
      <c r="A9" s="1865" t="s">
        <v>82</v>
      </c>
      <c r="B9" s="1866"/>
      <c r="C9" s="1866"/>
      <c r="D9" s="18"/>
      <c r="E9" s="6"/>
      <c r="F9" s="6"/>
      <c r="G9" s="6"/>
      <c r="H9" s="6"/>
      <c r="I9" s="6"/>
      <c r="J9" s="6"/>
      <c r="K9" s="6"/>
      <c r="L9" s="6"/>
      <c r="M9" s="6"/>
      <c r="N9" s="6"/>
      <c r="O9" s="6"/>
      <c r="P9" s="6"/>
      <c r="Q9" s="6"/>
      <c r="R9" s="6"/>
      <c r="S9" s="6"/>
      <c r="T9" s="6"/>
      <c r="U9" s="6"/>
      <c r="V9" s="6"/>
      <c r="W9" s="6"/>
      <c r="X9" s="6"/>
      <c r="Y9" s="6"/>
      <c r="Z9" s="6"/>
      <c r="AA9" s="6"/>
      <c r="AB9" s="6"/>
      <c r="AC9" s="6"/>
      <c r="AD9" s="6"/>
      <c r="AE9" s="6"/>
      <c r="AF9" s="6"/>
      <c r="AG9" s="6"/>
      <c r="AH9" s="6"/>
    </row>
    <row r="10" spans="1:34" s="7" customFormat="1" ht="18" customHeight="1">
      <c r="A10" s="1865" t="s">
        <v>91</v>
      </c>
      <c r="B10" s="1866"/>
      <c r="C10" s="1866"/>
      <c r="D10" s="18"/>
      <c r="E10" s="6"/>
      <c r="F10" s="6"/>
      <c r="G10" s="6"/>
      <c r="H10" s="6"/>
      <c r="I10" s="6"/>
      <c r="J10" s="6"/>
      <c r="K10" s="6"/>
      <c r="L10" s="6"/>
      <c r="M10" s="6"/>
      <c r="N10" s="6"/>
      <c r="O10" s="6"/>
      <c r="P10" s="6"/>
      <c r="Q10" s="6"/>
      <c r="R10" s="6"/>
      <c r="S10" s="6"/>
      <c r="T10" s="6"/>
      <c r="U10" s="6"/>
      <c r="V10" s="6"/>
      <c r="W10" s="6"/>
      <c r="X10" s="6"/>
      <c r="Y10" s="6"/>
      <c r="Z10" s="6"/>
      <c r="AA10" s="6"/>
      <c r="AB10" s="6"/>
      <c r="AC10" s="6"/>
      <c r="AD10" s="6"/>
      <c r="AE10" s="6"/>
      <c r="AF10" s="6"/>
      <c r="AG10" s="6"/>
      <c r="AH10" s="6"/>
    </row>
    <row r="11" spans="1:34" s="33" customFormat="1" ht="18" customHeight="1">
      <c r="A11" s="1865" t="s">
        <v>1</v>
      </c>
      <c r="B11" s="1865"/>
      <c r="C11" s="1870"/>
      <c r="D11" s="31"/>
      <c r="E11" s="32"/>
      <c r="F11" s="32"/>
      <c r="G11" s="32"/>
      <c r="H11" s="32"/>
      <c r="I11" s="32"/>
      <c r="J11" s="32"/>
      <c r="K11" s="32"/>
      <c r="L11" s="32"/>
      <c r="M11" s="32"/>
      <c r="N11" s="32"/>
      <c r="O11" s="32"/>
      <c r="P11" s="32"/>
      <c r="Q11" s="32"/>
      <c r="R11" s="32"/>
      <c r="S11" s="32"/>
      <c r="T11" s="32"/>
      <c r="U11" s="32"/>
      <c r="V11" s="32"/>
      <c r="W11" s="32"/>
      <c r="X11" s="32"/>
      <c r="Y11" s="32"/>
      <c r="Z11" s="32"/>
      <c r="AA11" s="32"/>
      <c r="AB11" s="32"/>
      <c r="AC11" s="32"/>
      <c r="AD11" s="32"/>
      <c r="AE11" s="32"/>
      <c r="AF11" s="32"/>
      <c r="AG11" s="32"/>
      <c r="AH11" s="32"/>
    </row>
    <row r="12" spans="1:34" ht="18" customHeight="1">
      <c r="A12" s="1865" t="s">
        <v>2</v>
      </c>
      <c r="B12" s="1866"/>
      <c r="C12" s="1866"/>
    </row>
    <row r="13" spans="1:34" ht="18" customHeight="1">
      <c r="A13" s="1865" t="s">
        <v>3</v>
      </c>
      <c r="B13" s="1866"/>
      <c r="C13" s="1866"/>
    </row>
    <row r="14" spans="1:34" ht="18" customHeight="1">
      <c r="A14" s="1865" t="s">
        <v>4</v>
      </c>
      <c r="B14" s="1866"/>
      <c r="C14" s="1866"/>
    </row>
    <row r="15" spans="1:34" s="35" customFormat="1" ht="18" customHeight="1">
      <c r="A15" s="1865" t="s">
        <v>5</v>
      </c>
      <c r="B15" s="1863"/>
      <c r="C15" s="1863"/>
    </row>
    <row r="16" spans="1:34" s="35" customFormat="1" ht="18" customHeight="1">
      <c r="A16" s="1865" t="s">
        <v>25</v>
      </c>
      <c r="B16" s="1863"/>
      <c r="C16" s="1863"/>
    </row>
    <row r="17" spans="1:3" s="35" customFormat="1" ht="18" customHeight="1">
      <c r="A17" s="1865" t="s">
        <v>26</v>
      </c>
      <c r="B17" s="1863"/>
      <c r="C17" s="1863"/>
    </row>
    <row r="18" spans="1:3" s="35" customFormat="1" ht="18" customHeight="1">
      <c r="A18" s="1865" t="s">
        <v>27</v>
      </c>
      <c r="B18" s="1863"/>
      <c r="C18" s="1863"/>
    </row>
    <row r="19" spans="1:3" s="35" customFormat="1" ht="18" customHeight="1">
      <c r="A19" s="1865" t="s">
        <v>28</v>
      </c>
      <c r="B19" s="1863"/>
      <c r="C19" s="1863"/>
    </row>
    <row r="20" spans="1:3" s="35" customFormat="1" ht="18" customHeight="1">
      <c r="A20" s="1867" t="s">
        <v>29</v>
      </c>
      <c r="B20" s="1863"/>
      <c r="C20" s="1863"/>
    </row>
    <row r="21" spans="1:3" s="35" customFormat="1" ht="18" customHeight="1">
      <c r="A21" s="1865" t="s">
        <v>30</v>
      </c>
      <c r="B21" s="1863"/>
      <c r="C21" s="1863"/>
    </row>
    <row r="22" spans="1:3" s="35" customFormat="1" ht="18" customHeight="1">
      <c r="A22" s="1865" t="s">
        <v>31</v>
      </c>
      <c r="B22" s="1863"/>
      <c r="C22" s="1863"/>
    </row>
    <row r="23" spans="1:3" ht="18" customHeight="1">
      <c r="A23" s="1865" t="s">
        <v>32</v>
      </c>
      <c r="B23" s="1863"/>
      <c r="C23" s="1863"/>
    </row>
    <row r="24" spans="1:3" ht="18" customHeight="1">
      <c r="A24" s="1865" t="s">
        <v>752</v>
      </c>
      <c r="B24" s="1863"/>
      <c r="C24" s="1863"/>
    </row>
    <row r="25" spans="1:3" ht="18" customHeight="1">
      <c r="A25" s="1865" t="s">
        <v>753</v>
      </c>
      <c r="B25" s="1863"/>
      <c r="C25" s="1863"/>
    </row>
    <row r="26" spans="1:3" ht="18" customHeight="1">
      <c r="A26" s="1865" t="s">
        <v>755</v>
      </c>
      <c r="B26" s="1863"/>
      <c r="C26" s="1863"/>
    </row>
    <row r="27" spans="1:3" ht="18" customHeight="1">
      <c r="A27" s="1865" t="s">
        <v>754</v>
      </c>
      <c r="B27" s="1863"/>
      <c r="C27" s="1863"/>
    </row>
    <row r="28" spans="1:3" ht="18" customHeight="1">
      <c r="A28" s="1865"/>
      <c r="B28" s="1863"/>
      <c r="C28" s="1863"/>
    </row>
    <row r="31" spans="1:3">
      <c r="A31" s="1864"/>
      <c r="B31" s="1863"/>
      <c r="C31" s="1863"/>
    </row>
    <row r="32" spans="1:3">
      <c r="A32" s="1864"/>
      <c r="B32" s="1863"/>
      <c r="C32" s="1863"/>
    </row>
  </sheetData>
  <mergeCells count="25">
    <mergeCell ref="A6:C6"/>
    <mergeCell ref="A10:C10"/>
    <mergeCell ref="A11:C11"/>
    <mergeCell ref="A12:C12"/>
    <mergeCell ref="A7:C7"/>
    <mergeCell ref="A9:C9"/>
    <mergeCell ref="A8:C8"/>
    <mergeCell ref="A13:C13"/>
    <mergeCell ref="A20:C20"/>
    <mergeCell ref="A21:C21"/>
    <mergeCell ref="A14:C14"/>
    <mergeCell ref="A15:C15"/>
    <mergeCell ref="A16:C16"/>
    <mergeCell ref="A17:C17"/>
    <mergeCell ref="A18:C18"/>
    <mergeCell ref="A19:C19"/>
    <mergeCell ref="A31:C31"/>
    <mergeCell ref="A32:C32"/>
    <mergeCell ref="A22:C22"/>
    <mergeCell ref="A23:C23"/>
    <mergeCell ref="A24:C24"/>
    <mergeCell ref="A25:C25"/>
    <mergeCell ref="A26:C26"/>
    <mergeCell ref="A27:C27"/>
    <mergeCell ref="A28:C28"/>
  </mergeCells>
  <phoneticPr fontId="6" type="noConversion"/>
  <pageMargins left="0.74803149606299213" right="0.35433070866141736" top="0.47244094488188981" bottom="0.43307086614173229" header="0.11811023622047245" footer="0.11811023622047245"/>
  <pageSetup paperSize="9" scale="83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1Q2014          &amp;KFF6600&amp;P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J39"/>
  <sheetViews>
    <sheetView showGridLines="0" view="pageBreakPreview" zoomScale="70" zoomScaleNormal="70" zoomScaleSheetLayoutView="70" workbookViewId="0"/>
  </sheetViews>
  <sheetFormatPr defaultColWidth="9.140625" defaultRowHeight="9"/>
  <cols>
    <col min="1" max="1" width="61.7109375" style="245" customWidth="1"/>
    <col min="2" max="7" width="15.5703125" style="247" customWidth="1"/>
    <col min="8" max="9" width="15.5703125" style="245" customWidth="1"/>
    <col min="10" max="10" width="21.85546875" style="1307" customWidth="1"/>
    <col min="11" max="16384" width="9.140625" style="245"/>
  </cols>
  <sheetData>
    <row r="1" spans="1:10" s="276" customFormat="1" ht="50.1" customHeight="1">
      <c r="A1" s="277"/>
      <c r="J1" s="254"/>
    </row>
    <row r="2" spans="1:10" s="268" customFormat="1" ht="39.950000000000003" customHeight="1">
      <c r="A2" s="275" t="s">
        <v>642</v>
      </c>
      <c r="C2" s="269"/>
      <c r="D2" s="269"/>
      <c r="I2" s="274"/>
      <c r="J2" s="274"/>
    </row>
    <row r="3" spans="1:10" s="268" customFormat="1" ht="2.1" customHeight="1">
      <c r="A3" s="273"/>
      <c r="B3" s="271"/>
      <c r="C3" s="272"/>
      <c r="D3" s="272"/>
      <c r="E3" s="271"/>
      <c r="F3" s="271"/>
      <c r="G3" s="271"/>
      <c r="H3" s="271"/>
      <c r="I3" s="270"/>
      <c r="J3" s="270"/>
    </row>
    <row r="4" spans="1:10" s="262" customFormat="1" ht="20.100000000000001" customHeight="1">
      <c r="A4" s="267"/>
      <c r="B4" s="267"/>
      <c r="C4" s="267"/>
      <c r="D4" s="267"/>
      <c r="E4" s="266"/>
      <c r="F4" s="266"/>
      <c r="G4" s="266"/>
      <c r="H4" s="266"/>
      <c r="I4" s="266"/>
      <c r="J4" s="266"/>
    </row>
    <row r="5" spans="1:10" s="262" customFormat="1" ht="20.100000000000001" customHeight="1">
      <c r="A5" s="265" t="s">
        <v>617</v>
      </c>
      <c r="B5" s="264"/>
      <c r="C5" s="264"/>
      <c r="D5" s="264"/>
      <c r="E5" s="264"/>
      <c r="F5" s="264"/>
      <c r="G5" s="264"/>
      <c r="H5" s="264"/>
      <c r="I5" s="263"/>
      <c r="J5" s="254"/>
    </row>
    <row r="6" spans="1:10" s="246" customFormat="1" ht="15.95" customHeight="1">
      <c r="A6" s="118"/>
      <c r="B6" s="1250" t="s">
        <v>76</v>
      </c>
      <c r="C6" s="1251" t="s">
        <v>77</v>
      </c>
      <c r="D6" s="1251" t="s">
        <v>375</v>
      </c>
      <c r="E6" s="260" t="s">
        <v>79</v>
      </c>
      <c r="F6" s="1251" t="s">
        <v>76</v>
      </c>
      <c r="G6" s="1251" t="s">
        <v>77</v>
      </c>
      <c r="H6" s="1251" t="s">
        <v>78</v>
      </c>
      <c r="I6" s="1308" t="s">
        <v>79</v>
      </c>
      <c r="J6" s="254"/>
    </row>
    <row r="7" spans="1:10" s="246" customFormat="1" ht="15.95" customHeight="1">
      <c r="A7" s="958" t="s">
        <v>60</v>
      </c>
      <c r="B7" s="257">
        <v>2014</v>
      </c>
      <c r="C7" s="255">
        <v>2014</v>
      </c>
      <c r="D7" s="255">
        <v>2014</v>
      </c>
      <c r="E7" s="256">
        <v>2014</v>
      </c>
      <c r="F7" s="255" t="s">
        <v>580</v>
      </c>
      <c r="G7" s="255" t="s">
        <v>580</v>
      </c>
      <c r="H7" s="255" t="s">
        <v>580</v>
      </c>
      <c r="I7" s="255" t="s">
        <v>580</v>
      </c>
      <c r="J7" s="254"/>
    </row>
    <row r="8" spans="1:10" ht="15.95" customHeight="1">
      <c r="A8" s="250" t="s">
        <v>618</v>
      </c>
      <c r="B8" s="1253"/>
      <c r="C8" s="1255"/>
      <c r="D8" s="1255"/>
      <c r="E8" s="1309">
        <f>'1.3.1 Group Bal Liabiliti CQ'!B8</f>
        <v>45380</v>
      </c>
      <c r="F8" s="1253">
        <f>'1.3.1 Group Bal Liabiliti CQ'!C8</f>
        <v>45776</v>
      </c>
      <c r="G8" s="1255">
        <v>49303</v>
      </c>
      <c r="H8" s="1256">
        <v>49603</v>
      </c>
      <c r="I8" s="1255">
        <v>54055</v>
      </c>
      <c r="J8" s="254"/>
    </row>
    <row r="9" spans="1:10" ht="15.95" customHeight="1">
      <c r="A9" s="250" t="s">
        <v>40</v>
      </c>
      <c r="B9" s="1263"/>
      <c r="C9" s="1255"/>
      <c r="D9" s="1255"/>
      <c r="E9" s="1309">
        <f>'1.3.1 Group Bal Liabiliti CQ'!B9</f>
        <v>625</v>
      </c>
      <c r="F9" s="1263">
        <f>'1.3.1 Group Bal Liabiliti CQ'!C9</f>
        <v>5913</v>
      </c>
      <c r="G9" s="1255">
        <v>4465</v>
      </c>
      <c r="H9" s="1256">
        <v>4437</v>
      </c>
      <c r="I9" s="1255">
        <v>1702</v>
      </c>
      <c r="J9" s="254"/>
    </row>
    <row r="10" spans="1:10" ht="15.95" customHeight="1">
      <c r="A10" s="250" t="s">
        <v>59</v>
      </c>
      <c r="B10" s="1257"/>
      <c r="C10" s="1255"/>
      <c r="D10" s="1255"/>
      <c r="E10" s="1309">
        <f>'1.3.1 Group Bal Liabiliti CQ'!B10</f>
        <v>683</v>
      </c>
      <c r="F10" s="1257">
        <f>'1.3.1 Group Bal Liabiliti CQ'!C10</f>
        <v>1500</v>
      </c>
      <c r="G10" s="1259">
        <v>2250</v>
      </c>
      <c r="H10" s="1260">
        <v>2250</v>
      </c>
      <c r="I10" s="1259">
        <v>2250</v>
      </c>
      <c r="J10" s="254"/>
    </row>
    <row r="11" spans="1:10" s="1276" customFormat="1" ht="15.95" customHeight="1">
      <c r="A11" s="1310" t="s">
        <v>51</v>
      </c>
      <c r="B11" s="1311"/>
      <c r="C11" s="1312"/>
      <c r="D11" s="1312"/>
      <c r="E11" s="1313">
        <f>SUM(E8:E10)</f>
        <v>46688</v>
      </c>
      <c r="F11" s="1311">
        <f>SUM(F8:F10)</f>
        <v>53189</v>
      </c>
      <c r="G11" s="1312">
        <f>SUM(G8:G10)</f>
        <v>56018</v>
      </c>
      <c r="H11" s="1314">
        <f>SUM(H8:H10)</f>
        <v>56290</v>
      </c>
      <c r="I11" s="1312">
        <f t="shared" ref="I11" si="0">SUM(I8:I10)</f>
        <v>58007</v>
      </c>
      <c r="J11" s="1315"/>
    </row>
    <row r="12" spans="1:10" s="1276" customFormat="1" ht="15.95" customHeight="1">
      <c r="A12" s="1295" t="s">
        <v>619</v>
      </c>
      <c r="B12" s="1269"/>
      <c r="C12" s="1296"/>
      <c r="D12" s="1296"/>
      <c r="E12" s="1316"/>
      <c r="F12" s="1269"/>
      <c r="G12" s="1280"/>
      <c r="H12" s="1281"/>
      <c r="I12" s="1280"/>
      <c r="J12" s="1315"/>
    </row>
    <row r="13" spans="1:10" ht="15.95" customHeight="1">
      <c r="A13" s="250" t="s">
        <v>620</v>
      </c>
      <c r="B13" s="1263"/>
      <c r="C13" s="1255"/>
      <c r="D13" s="1255"/>
      <c r="E13" s="1309">
        <f>'1.3.1 Group Bal Liabiliti CQ'!B13</f>
        <v>6959</v>
      </c>
      <c r="F13" s="1263">
        <f>'1.3.1 Group Bal Liabiliti CQ'!C13</f>
        <v>6889</v>
      </c>
      <c r="G13" s="1255">
        <v>8463</v>
      </c>
      <c r="H13" s="1256">
        <v>8645</v>
      </c>
      <c r="I13" s="1255">
        <v>8883</v>
      </c>
      <c r="J13" s="254"/>
    </row>
    <row r="14" spans="1:10" ht="15.95" customHeight="1">
      <c r="A14" s="250" t="s">
        <v>621</v>
      </c>
      <c r="B14" s="1263"/>
      <c r="C14" s="1255"/>
      <c r="D14" s="1255"/>
      <c r="E14" s="1309">
        <f>'1.3.1 Group Bal Liabiliti CQ'!B14</f>
        <v>131662</v>
      </c>
      <c r="F14" s="1263">
        <f>'1.3.1 Group Bal Liabiliti CQ'!C14</f>
        <v>127727</v>
      </c>
      <c r="G14" s="1255">
        <v>137405</v>
      </c>
      <c r="H14" s="1256">
        <v>139904</v>
      </c>
      <c r="I14" s="1255">
        <v>146535</v>
      </c>
      <c r="J14" s="254"/>
    </row>
    <row r="15" spans="1:10" ht="15.95" customHeight="1">
      <c r="A15" s="826" t="s">
        <v>622</v>
      </c>
      <c r="B15" s="1257"/>
      <c r="C15" s="1259"/>
      <c r="D15" s="1259"/>
      <c r="E15" s="1317">
        <f>'1.3.1 Group Bal Liabiliti CQ'!B15</f>
        <v>14765</v>
      </c>
      <c r="F15" s="1257">
        <f>'1.3.1 Group Bal Liabiliti CQ'!C15</f>
        <v>13706</v>
      </c>
      <c r="G15" s="1259">
        <v>13159</v>
      </c>
      <c r="H15" s="1260">
        <v>12227</v>
      </c>
      <c r="I15" s="1259">
        <v>13815</v>
      </c>
      <c r="J15" s="254"/>
    </row>
    <row r="16" spans="1:10" ht="15.95" customHeight="1">
      <c r="A16" s="1262" t="s">
        <v>623</v>
      </c>
      <c r="B16" s="1318"/>
      <c r="C16" s="1255"/>
      <c r="D16" s="1255"/>
      <c r="E16" s="1309"/>
      <c r="F16" s="1318"/>
      <c r="G16" s="245"/>
      <c r="I16" s="246"/>
      <c r="J16" s="254"/>
    </row>
    <row r="17" spans="1:10" ht="15.95" customHeight="1">
      <c r="A17" s="1220" t="s">
        <v>624</v>
      </c>
      <c r="B17" s="1263"/>
      <c r="C17" s="1255"/>
      <c r="D17" s="1255"/>
      <c r="E17" s="1309">
        <f>'1.3.1 Group Bal Liabiliti CQ'!B17</f>
        <v>71345</v>
      </c>
      <c r="F17" s="1263">
        <f>'1.3.1 Group Bal Liabiliti CQ'!C17</f>
        <v>67700</v>
      </c>
      <c r="G17" s="1255">
        <v>60259</v>
      </c>
      <c r="H17" s="1256">
        <v>121307</v>
      </c>
      <c r="I17" s="1255">
        <v>124653</v>
      </c>
      <c r="J17" s="254"/>
    </row>
    <row r="18" spans="1:10" ht="15.95" customHeight="1">
      <c r="A18" s="1220" t="s">
        <v>625</v>
      </c>
      <c r="B18" s="1263"/>
      <c r="C18" s="1255"/>
      <c r="D18" s="1255"/>
      <c r="E18" s="1309">
        <f>'1.3.1 Group Bal Liabiliti CQ'!B18</f>
        <v>36192</v>
      </c>
      <c r="F18" s="1263">
        <f>'1.3.1 Group Bal Liabiliti CQ'!C18</f>
        <v>38087</v>
      </c>
      <c r="G18" s="1255">
        <v>22950</v>
      </c>
      <c r="H18" s="1256">
        <v>91891</v>
      </c>
      <c r="I18" s="1255">
        <v>94907</v>
      </c>
      <c r="J18" s="254"/>
    </row>
    <row r="19" spans="1:10" ht="15.95" customHeight="1">
      <c r="A19" s="1220" t="s">
        <v>626</v>
      </c>
      <c r="B19" s="1263"/>
      <c r="C19" s="1255"/>
      <c r="D19" s="1255"/>
      <c r="E19" s="1309">
        <f>'1.3.1 Group Bal Liabiliti CQ'!B19</f>
        <v>614</v>
      </c>
      <c r="F19" s="1263">
        <f>'1.3.1 Group Bal Liabiliti CQ'!C19</f>
        <v>269</v>
      </c>
      <c r="G19" s="1255">
        <v>419</v>
      </c>
      <c r="H19" s="1256">
        <v>532</v>
      </c>
      <c r="I19" s="1255">
        <v>630</v>
      </c>
      <c r="J19" s="254"/>
    </row>
    <row r="20" spans="1:10" ht="15.95" customHeight="1">
      <c r="A20" s="1220" t="s">
        <v>627</v>
      </c>
      <c r="B20" s="1263"/>
      <c r="C20" s="1255"/>
      <c r="D20" s="1255"/>
      <c r="E20" s="1309">
        <f>'1.3.1 Group Bal Liabiliti CQ'!B20</f>
        <v>3298</v>
      </c>
      <c r="F20" s="1263">
        <f>'1.3.1 Group Bal Liabiliti CQ'!C20</f>
        <v>3315</v>
      </c>
      <c r="G20" s="1255">
        <v>3307</v>
      </c>
      <c r="H20" s="1256">
        <v>3308</v>
      </c>
      <c r="I20" s="1255">
        <v>3326</v>
      </c>
      <c r="J20" s="254"/>
    </row>
    <row r="21" spans="1:10" ht="15.95" customHeight="1">
      <c r="A21" s="1220" t="s">
        <v>628</v>
      </c>
      <c r="B21" s="1265"/>
      <c r="C21" s="1255"/>
      <c r="D21" s="1255"/>
      <c r="E21" s="1309">
        <f>'1.3.1 Group Bal Liabiliti CQ'!B21</f>
        <v>808</v>
      </c>
      <c r="F21" s="1265">
        <f>'1.3.1 Group Bal Liabiliti CQ'!C21</f>
        <v>810</v>
      </c>
      <c r="G21" s="1319">
        <v>811</v>
      </c>
      <c r="H21" s="1320">
        <v>4470</v>
      </c>
      <c r="I21" s="1319">
        <v>4767</v>
      </c>
      <c r="J21" s="254"/>
    </row>
    <row r="22" spans="1:10" ht="15.95" customHeight="1">
      <c r="A22" s="1300" t="s">
        <v>629</v>
      </c>
      <c r="B22" s="1267"/>
      <c r="C22" s="1259"/>
      <c r="D22" s="1259"/>
      <c r="E22" s="1317">
        <f>'1.3.1 Group Bal Liabiliti CQ'!B22</f>
        <v>1580</v>
      </c>
      <c r="F22" s="1267">
        <f>'1.3.1 Group Bal Liabiliti CQ'!C22</f>
        <v>1588</v>
      </c>
      <c r="G22" s="1321">
        <v>1620</v>
      </c>
      <c r="H22" s="1322">
        <v>7793</v>
      </c>
      <c r="I22" s="1321">
        <v>8254</v>
      </c>
      <c r="J22" s="254"/>
    </row>
    <row r="23" spans="1:10" s="1276" customFormat="1" ht="15.95" customHeight="1">
      <c r="A23" s="1310" t="s">
        <v>643</v>
      </c>
      <c r="B23" s="1311"/>
      <c r="C23" s="1312"/>
      <c r="D23" s="1312"/>
      <c r="E23" s="1313">
        <f>SUM(E17:E22)-1</f>
        <v>113836</v>
      </c>
      <c r="F23" s="1311">
        <f t="shared" ref="F23:I23" si="1">SUM(F17:F22)</f>
        <v>111769</v>
      </c>
      <c r="G23" s="1312">
        <f>SUM(G17:G22)-1</f>
        <v>89365</v>
      </c>
      <c r="H23" s="1314">
        <f>SUM(H17:H22)+1</f>
        <v>229302</v>
      </c>
      <c r="I23" s="1312">
        <f t="shared" si="1"/>
        <v>236537</v>
      </c>
      <c r="J23" s="1315"/>
    </row>
    <row r="24" spans="1:10" ht="15.95" customHeight="1">
      <c r="A24" s="250" t="s">
        <v>631</v>
      </c>
      <c r="B24" s="1263"/>
      <c r="C24" s="1255"/>
      <c r="D24" s="1255"/>
      <c r="E24" s="1309">
        <f>'1.3.1 Group Bal Liabiliti CQ'!B24</f>
        <v>29882</v>
      </c>
      <c r="F24" s="1263">
        <f>'1.3.1 Group Bal Liabiliti CQ'!C24</f>
        <v>27200</v>
      </c>
      <c r="G24" s="1255">
        <v>31980</v>
      </c>
      <c r="H24" s="1256">
        <v>35097</v>
      </c>
      <c r="I24" s="1319">
        <v>37425</v>
      </c>
      <c r="J24" s="254"/>
    </row>
    <row r="25" spans="1:10" ht="15.95" customHeight="1">
      <c r="A25" s="826" t="s">
        <v>632</v>
      </c>
      <c r="B25" s="1257"/>
      <c r="C25" s="1259"/>
      <c r="D25" s="1259"/>
      <c r="E25" s="1317">
        <f>'1.3.1 Group Bal Liabiliti CQ'!B25</f>
        <v>482648</v>
      </c>
      <c r="F25" s="1257">
        <f>'1.3.1 Group Bal Liabiliti CQ'!C25</f>
        <v>474312</v>
      </c>
      <c r="G25" s="1259">
        <v>478038</v>
      </c>
      <c r="H25" s="1260">
        <v>470943</v>
      </c>
      <c r="I25" s="1321">
        <v>470745</v>
      </c>
      <c r="J25" s="254"/>
    </row>
    <row r="26" spans="1:10" ht="15.95" customHeight="1">
      <c r="A26" s="1262" t="s">
        <v>633</v>
      </c>
      <c r="B26" s="1263"/>
      <c r="C26" s="1255"/>
      <c r="D26" s="1255"/>
      <c r="E26" s="1309"/>
      <c r="F26" s="1263"/>
      <c r="G26" s="1255"/>
      <c r="H26" s="1256"/>
      <c r="I26" s="1255"/>
      <c r="J26" s="254"/>
    </row>
    <row r="27" spans="1:10" ht="15.95" customHeight="1">
      <c r="A27" s="1323" t="s">
        <v>634</v>
      </c>
      <c r="B27" s="1265"/>
      <c r="C27" s="1255"/>
      <c r="D27" s="1255"/>
      <c r="E27" s="1309">
        <f>'1.3.1 Group Bal Liabiliti CQ'!B27</f>
        <v>78554</v>
      </c>
      <c r="F27" s="1265">
        <f>'1.3.1 Group Bal Liabiliti CQ'!C27</f>
        <v>73491</v>
      </c>
      <c r="G27" s="1319">
        <v>79730</v>
      </c>
      <c r="H27" s="1320">
        <v>90757</v>
      </c>
      <c r="I27" s="1319">
        <v>97102</v>
      </c>
      <c r="J27" s="254"/>
    </row>
    <row r="28" spans="1:10" ht="15.95" customHeight="1">
      <c r="A28" s="1323" t="s">
        <v>635</v>
      </c>
      <c r="B28" s="1265"/>
      <c r="C28" s="1255"/>
      <c r="D28" s="1255"/>
      <c r="E28" s="1309">
        <f>'1.3.1 Group Bal Liabiliti CQ'!B28</f>
        <v>7971</v>
      </c>
      <c r="F28" s="1265">
        <f>'1.3.1 Group Bal Liabiliti CQ'!C28</f>
        <v>11155</v>
      </c>
      <c r="G28" s="1319">
        <v>11552</v>
      </c>
      <c r="H28" s="1320">
        <v>14207</v>
      </c>
      <c r="I28" s="1319">
        <v>17644</v>
      </c>
      <c r="J28" s="254"/>
    </row>
    <row r="29" spans="1:10" ht="15.95" customHeight="1">
      <c r="A29" s="1324" t="s">
        <v>636</v>
      </c>
      <c r="B29" s="1267"/>
      <c r="C29" s="1259"/>
      <c r="D29" s="1259"/>
      <c r="E29" s="1317">
        <f>'1.3.1 Group Bal Liabiliti CQ'!B29</f>
        <v>14193</v>
      </c>
      <c r="F29" s="1267">
        <f>'1.3.1 Group Bal Liabiliti CQ'!C29</f>
        <v>13855</v>
      </c>
      <c r="G29" s="1321">
        <v>12866</v>
      </c>
      <c r="H29" s="1322">
        <v>12716</v>
      </c>
      <c r="I29" s="1259">
        <v>13100</v>
      </c>
      <c r="J29" s="254"/>
    </row>
    <row r="30" spans="1:10" ht="15.95" customHeight="1">
      <c r="A30" s="1325" t="s">
        <v>637</v>
      </c>
      <c r="B30" s="1326"/>
      <c r="C30" s="1327"/>
      <c r="D30" s="1327"/>
      <c r="E30" s="1328">
        <f>'1.3.1 Group Bal Liabiliti CQ'!B30</f>
        <v>18</v>
      </c>
      <c r="F30" s="1326">
        <f>'1.3.1 Group Bal Liabiliti CQ'!C30</f>
        <v>146401</v>
      </c>
      <c r="G30" s="1329">
        <v>191446</v>
      </c>
      <c r="H30" s="1330">
        <v>44519</v>
      </c>
      <c r="I30" s="1260">
        <v>50070</v>
      </c>
      <c r="J30" s="254"/>
    </row>
    <row r="31" spans="1:10" ht="15.95" customHeight="1">
      <c r="A31" s="1262" t="s">
        <v>638</v>
      </c>
      <c r="B31" s="1263"/>
      <c r="C31" s="1255"/>
      <c r="D31" s="1255"/>
      <c r="E31" s="1309"/>
      <c r="F31" s="1263"/>
      <c r="G31" s="1255"/>
      <c r="H31" s="1256"/>
      <c r="I31" s="1255"/>
      <c r="J31" s="254"/>
    </row>
    <row r="32" spans="1:10" ht="15.95" customHeight="1">
      <c r="A32" s="148" t="s">
        <v>639</v>
      </c>
      <c r="B32" s="1265"/>
      <c r="C32" s="1255"/>
      <c r="D32" s="1255"/>
      <c r="E32" s="1309">
        <f>'1.3.1 Group Bal Liabiliti CQ'!B32</f>
        <v>1675</v>
      </c>
      <c r="F32" s="1265">
        <f>'1.3.1 Group Bal Liabiliti CQ'!C32</f>
        <v>998</v>
      </c>
      <c r="G32" s="1319">
        <v>1174</v>
      </c>
      <c r="H32" s="1320">
        <v>1733</v>
      </c>
      <c r="I32" s="1255">
        <v>2511</v>
      </c>
      <c r="J32" s="254"/>
    </row>
    <row r="33" spans="1:10" ht="15.95" customHeight="1">
      <c r="A33" s="148" t="s">
        <v>34</v>
      </c>
      <c r="B33" s="1265"/>
      <c r="C33" s="1255"/>
      <c r="D33" s="1255"/>
      <c r="E33" s="1309">
        <f>'1.3.1 Group Bal Liabiliti CQ'!B33</f>
        <v>19597</v>
      </c>
      <c r="F33" s="1265">
        <f>'1.3.1 Group Bal Liabiliti CQ'!C33</f>
        <v>20625</v>
      </c>
      <c r="G33" s="1319">
        <v>20711</v>
      </c>
      <c r="H33" s="1320">
        <v>28135</v>
      </c>
      <c r="I33" s="1255">
        <v>29400</v>
      </c>
      <c r="J33" s="254"/>
    </row>
    <row r="34" spans="1:10" s="1276" customFormat="1" ht="15.95" customHeight="1">
      <c r="A34" s="829" t="s">
        <v>640</v>
      </c>
      <c r="B34" s="1311"/>
      <c r="C34" s="1312"/>
      <c r="D34" s="1312"/>
      <c r="E34" s="1519">
        <f>+SUM(E13:E15)+E23+SUM(E24:E33)</f>
        <v>901760</v>
      </c>
      <c r="F34" s="1311">
        <f>+SUM(F13:F15)+F23+SUM(F24:F33)</f>
        <v>1028128</v>
      </c>
      <c r="G34" s="1312">
        <f>+SUM(G13:G15)+G23+SUM(G24:G33)-1</f>
        <v>1075888</v>
      </c>
      <c r="H34" s="1314">
        <f>+SUM(H13:H15)+H23+SUM(H24:H33)+1</f>
        <v>1088186</v>
      </c>
      <c r="I34" s="1312">
        <f>+SUM(I13:I15)+I23+SUM(I24:I33)-1</f>
        <v>1123766</v>
      </c>
      <c r="J34" s="1315"/>
    </row>
    <row r="35" spans="1:10" s="1276" customFormat="1" ht="15.95" customHeight="1">
      <c r="A35" s="1331" t="s">
        <v>641</v>
      </c>
      <c r="B35" s="1332"/>
      <c r="C35" s="1333"/>
      <c r="D35" s="1333"/>
      <c r="E35" s="1520">
        <f>+E34+E11</f>
        <v>948448</v>
      </c>
      <c r="F35" s="1332">
        <f>+F34+F11</f>
        <v>1081317</v>
      </c>
      <c r="G35" s="1333">
        <f>+G34+G11</f>
        <v>1131906</v>
      </c>
      <c r="H35" s="1334">
        <f>+H34+H11+1</f>
        <v>1144477</v>
      </c>
      <c r="I35" s="1333">
        <f t="shared" ref="I35" si="2">+I34+I11</f>
        <v>1181773</v>
      </c>
      <c r="J35" s="1315"/>
    </row>
    <row r="36" spans="1:10" ht="49.5" customHeight="1">
      <c r="A36" s="1824" t="s">
        <v>746</v>
      </c>
      <c r="B36" s="1825"/>
      <c r="C36" s="1825"/>
      <c r="D36" s="1825"/>
      <c r="E36" s="1825"/>
      <c r="F36" s="1825"/>
      <c r="G36" s="1825"/>
      <c r="H36" s="1825"/>
      <c r="I36" s="1825"/>
      <c r="J36" s="1336"/>
    </row>
    <row r="39" spans="1:10">
      <c r="E39" s="1335"/>
      <c r="F39" s="1335"/>
      <c r="G39" s="1335"/>
      <c r="H39" s="1335"/>
      <c r="I39" s="1335"/>
    </row>
  </sheetData>
  <mergeCells count="1">
    <mergeCell ref="A36:I36"/>
  </mergeCells>
  <pageMargins left="0.74803149606299213" right="0.35433070866141736" top="0.47244094488188981" bottom="0.43307086614173229" header="0.11811023622047245" footer="0.11811023622047245"/>
  <pageSetup paperSize="9" scale="65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1Q2014          &amp;KFF6600&amp;P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53"/>
  <sheetViews>
    <sheetView showGridLines="0" showZeros="0" view="pageBreakPreview" zoomScale="70" zoomScaleNormal="70" zoomScaleSheetLayoutView="70" workbookViewId="0"/>
  </sheetViews>
  <sheetFormatPr defaultRowHeight="9"/>
  <cols>
    <col min="1" max="1" width="62.28515625" style="74" customWidth="1"/>
    <col min="2" max="7" width="12.42578125" style="96" customWidth="1"/>
    <col min="8" max="9" width="12.42578125" style="74" customWidth="1"/>
    <col min="10" max="10" width="12.28515625" style="74" customWidth="1"/>
    <col min="11" max="11" width="12.42578125" style="74" customWidth="1"/>
    <col min="12" max="12" width="3.7109375" style="74" customWidth="1"/>
    <col min="13" max="16384" width="9.140625" style="74"/>
  </cols>
  <sheetData>
    <row r="1" spans="1:15" s="59" customFormat="1" ht="50.1" customHeight="1">
      <c r="A1" s="55"/>
    </row>
    <row r="2" spans="1:15" s="62" customFormat="1" ht="39.950000000000003" customHeight="1">
      <c r="A2" s="60" t="s">
        <v>227</v>
      </c>
      <c r="C2" s="63"/>
      <c r="D2" s="63"/>
      <c r="I2" s="149"/>
      <c r="K2" s="149"/>
    </row>
    <row r="3" spans="1:15" s="62" customFormat="1" ht="2.1" customHeight="1">
      <c r="A3" s="150"/>
      <c r="B3" s="129"/>
      <c r="C3" s="130"/>
      <c r="D3" s="130"/>
      <c r="E3" s="129"/>
      <c r="F3" s="129"/>
      <c r="G3" s="129"/>
      <c r="H3" s="129"/>
      <c r="I3" s="151"/>
      <c r="J3" s="129"/>
      <c r="K3" s="151"/>
    </row>
    <row r="4" spans="1:15" s="69" customFormat="1" ht="20.100000000000001" customHeight="1">
      <c r="A4" s="67"/>
      <c r="B4" s="67"/>
      <c r="C4" s="67"/>
      <c r="D4" s="67"/>
      <c r="E4" s="68"/>
      <c r="F4" s="68"/>
      <c r="G4" s="68"/>
      <c r="H4" s="68"/>
      <c r="I4" s="68"/>
      <c r="J4" s="68"/>
      <c r="K4" s="68"/>
    </row>
    <row r="5" spans="1:15" s="69" customFormat="1" ht="20.100000000000001" customHeight="1">
      <c r="A5" s="225" t="s">
        <v>81</v>
      </c>
      <c r="B5" s="226"/>
      <c r="C5" s="226"/>
      <c r="D5" s="226"/>
      <c r="E5" s="226"/>
      <c r="F5" s="226"/>
      <c r="G5" s="226"/>
      <c r="H5" s="226"/>
      <c r="I5" s="226"/>
      <c r="J5" s="226"/>
      <c r="K5" s="227"/>
    </row>
    <row r="6" spans="1:15" s="90" customFormat="1" ht="25.5" customHeight="1">
      <c r="B6" s="1828" t="s">
        <v>107</v>
      </c>
      <c r="C6" s="1829"/>
      <c r="D6" s="1830" t="s">
        <v>112</v>
      </c>
      <c r="E6" s="1829"/>
      <c r="F6" s="1830" t="s">
        <v>739</v>
      </c>
      <c r="G6" s="1829"/>
      <c r="H6" s="1828" t="s">
        <v>738</v>
      </c>
      <c r="I6" s="1830"/>
      <c r="J6" s="1831" t="s">
        <v>113</v>
      </c>
      <c r="K6" s="1832"/>
    </row>
    <row r="7" spans="1:15" s="90" customFormat="1" ht="15.95" customHeight="1">
      <c r="A7" s="101" t="s">
        <v>60</v>
      </c>
      <c r="B7" s="1531" t="s">
        <v>109</v>
      </c>
      <c r="C7" s="152" t="s">
        <v>579</v>
      </c>
      <c r="D7" s="1531" t="str">
        <f>B7</f>
        <v>31 Mar 2014</v>
      </c>
      <c r="E7" s="152" t="s">
        <v>108</v>
      </c>
      <c r="F7" s="1531" t="str">
        <f>B7</f>
        <v>31 Mar 2014</v>
      </c>
      <c r="G7" s="152" t="s">
        <v>579</v>
      </c>
      <c r="H7" s="1531" t="str">
        <f>B7</f>
        <v>31 Mar 2014</v>
      </c>
      <c r="I7" s="152" t="s">
        <v>108</v>
      </c>
      <c r="J7" s="1531" t="str">
        <f>B7</f>
        <v>31 Mar 2014</v>
      </c>
      <c r="K7" s="1731" t="s">
        <v>108</v>
      </c>
    </row>
    <row r="8" spans="1:15" s="75" customFormat="1" ht="15.95" customHeight="1">
      <c r="A8" s="90" t="s">
        <v>52</v>
      </c>
      <c r="B8" s="1532">
        <v>923</v>
      </c>
      <c r="C8" s="45">
        <v>921</v>
      </c>
      <c r="D8" s="1532">
        <v>525</v>
      </c>
      <c r="E8" s="45">
        <v>525</v>
      </c>
      <c r="F8" s="1532">
        <v>173</v>
      </c>
      <c r="G8" s="45">
        <v>173</v>
      </c>
      <c r="H8" s="1532"/>
      <c r="I8" s="45">
        <v>39</v>
      </c>
      <c r="J8" s="1532">
        <v>225</v>
      </c>
      <c r="K8" s="53">
        <v>184</v>
      </c>
      <c r="N8" s="153"/>
      <c r="O8" s="153"/>
    </row>
    <row r="9" spans="1:15" s="75" customFormat="1" ht="15.95" customHeight="1">
      <c r="A9" s="90" t="s">
        <v>53</v>
      </c>
      <c r="B9" s="1532">
        <v>16043</v>
      </c>
      <c r="C9" s="45">
        <v>16038</v>
      </c>
      <c r="D9" s="1532">
        <v>16542</v>
      </c>
      <c r="E9" s="45">
        <v>16542</v>
      </c>
      <c r="F9" s="1532">
        <v>11432</v>
      </c>
      <c r="G9" s="45">
        <v>11432</v>
      </c>
      <c r="H9" s="1532"/>
      <c r="I9" s="45">
        <v>17600</v>
      </c>
      <c r="J9" s="1532">
        <v>-11931</v>
      </c>
      <c r="K9" s="53">
        <v>-29536</v>
      </c>
      <c r="N9" s="153"/>
      <c r="O9" s="153"/>
    </row>
    <row r="10" spans="1:15" s="120" customFormat="1" ht="15.95" customHeight="1">
      <c r="A10" s="90" t="s">
        <v>54</v>
      </c>
      <c r="B10" s="1532">
        <v>2145</v>
      </c>
      <c r="C10" s="45">
        <v>2067</v>
      </c>
      <c r="D10" s="1532">
        <v>1021</v>
      </c>
      <c r="E10" s="45">
        <v>1038</v>
      </c>
      <c r="F10" s="1532">
        <v>1096</v>
      </c>
      <c r="G10" s="45">
        <v>1018</v>
      </c>
      <c r="H10" s="1532"/>
      <c r="I10" s="45">
        <v>9</v>
      </c>
      <c r="J10" s="1532">
        <v>28</v>
      </c>
      <c r="K10" s="53">
        <v>2</v>
      </c>
      <c r="N10" s="153"/>
      <c r="O10" s="153"/>
    </row>
    <row r="11" spans="1:15" s="120" customFormat="1" ht="15.95" customHeight="1">
      <c r="A11" s="90" t="s">
        <v>55</v>
      </c>
      <c r="B11" s="1532">
        <v>5126</v>
      </c>
      <c r="C11" s="45">
        <v>4227</v>
      </c>
      <c r="D11" s="1532">
        <v>1047</v>
      </c>
      <c r="E11" s="45">
        <v>833</v>
      </c>
      <c r="F11" s="1532">
        <v>4108</v>
      </c>
      <c r="G11" s="45">
        <v>2805</v>
      </c>
      <c r="H11" s="1532"/>
      <c r="I11" s="45">
        <v>618</v>
      </c>
      <c r="J11" s="1532">
        <v>-29</v>
      </c>
      <c r="K11" s="53">
        <v>-29</v>
      </c>
      <c r="N11" s="153"/>
      <c r="O11" s="153"/>
    </row>
    <row r="12" spans="1:15" s="120" customFormat="1" ht="15.95" customHeight="1">
      <c r="A12" s="90" t="s">
        <v>56</v>
      </c>
      <c r="B12" s="1532">
        <v>-3198</v>
      </c>
      <c r="C12" s="45">
        <v>-2914</v>
      </c>
      <c r="D12" s="1532">
        <v>0</v>
      </c>
      <c r="E12" s="45">
        <v>0</v>
      </c>
      <c r="F12" s="1532">
        <v>-3198</v>
      </c>
      <c r="G12" s="45">
        <v>-2578</v>
      </c>
      <c r="H12" s="1532"/>
      <c r="I12" s="45">
        <v>-336</v>
      </c>
      <c r="J12" s="1532">
        <v>0</v>
      </c>
      <c r="K12" s="53">
        <v>0</v>
      </c>
      <c r="N12" s="153"/>
      <c r="O12" s="153"/>
    </row>
    <row r="13" spans="1:15" s="120" customFormat="1" ht="15.95" customHeight="1">
      <c r="A13" s="90" t="s">
        <v>57</v>
      </c>
      <c r="B13" s="1532">
        <v>2606.8000000000002</v>
      </c>
      <c r="C13" s="45">
        <v>1878</v>
      </c>
      <c r="D13" s="1532">
        <v>-371</v>
      </c>
      <c r="E13" s="45">
        <v>-776</v>
      </c>
      <c r="F13" s="1532">
        <v>3039</v>
      </c>
      <c r="G13" s="45">
        <v>2726</v>
      </c>
      <c r="H13" s="1532"/>
      <c r="I13" s="45">
        <v>-5</v>
      </c>
      <c r="J13" s="1532">
        <v>-61</v>
      </c>
      <c r="K13" s="53">
        <v>-67</v>
      </c>
      <c r="N13" s="153"/>
      <c r="O13" s="153"/>
    </row>
    <row r="14" spans="1:15" s="120" customFormat="1" ht="15.95" customHeight="1">
      <c r="A14" s="90" t="s">
        <v>62</v>
      </c>
      <c r="B14" s="1532">
        <v>344</v>
      </c>
      <c r="C14" s="45">
        <v>298</v>
      </c>
      <c r="D14" s="1532">
        <v>318</v>
      </c>
      <c r="E14" s="45">
        <v>319</v>
      </c>
      <c r="F14" s="1532">
        <v>22</v>
      </c>
      <c r="G14" s="45">
        <v>-21</v>
      </c>
      <c r="H14" s="1532"/>
      <c r="I14" s="45">
        <v>5</v>
      </c>
      <c r="J14" s="1532">
        <v>4</v>
      </c>
      <c r="K14" s="53">
        <v>-5</v>
      </c>
      <c r="N14" s="153"/>
      <c r="O14" s="153"/>
    </row>
    <row r="15" spans="1:15" s="120" customFormat="1" ht="15.95" customHeight="1">
      <c r="A15" s="90" t="s">
        <v>92</v>
      </c>
      <c r="B15" s="1532">
        <v>-652</v>
      </c>
      <c r="C15" s="45">
        <v>-3765</v>
      </c>
      <c r="D15" s="1532">
        <v>-587</v>
      </c>
      <c r="E15" s="45">
        <v>-2671</v>
      </c>
      <c r="F15" s="1532">
        <v>-65</v>
      </c>
      <c r="G15" s="45">
        <v>-1043</v>
      </c>
      <c r="H15" s="1532"/>
      <c r="I15" s="45">
        <v>-52</v>
      </c>
      <c r="J15" s="1532">
        <v>0</v>
      </c>
      <c r="K15" s="53">
        <v>1</v>
      </c>
      <c r="N15" s="153"/>
      <c r="O15" s="153"/>
    </row>
    <row r="16" spans="1:15" s="120" customFormat="1" ht="15.95" customHeight="1">
      <c r="A16" s="90" t="s">
        <v>58</v>
      </c>
      <c r="B16" s="1532">
        <v>-1642</v>
      </c>
      <c r="C16" s="45">
        <v>-2161</v>
      </c>
      <c r="D16" s="1532">
        <v>-975</v>
      </c>
      <c r="E16" s="45">
        <v>-989</v>
      </c>
      <c r="F16" s="1532">
        <v>-215</v>
      </c>
      <c r="G16" s="45">
        <v>-252</v>
      </c>
      <c r="H16" s="1532"/>
      <c r="I16" s="45">
        <v>0</v>
      </c>
      <c r="J16" s="1532">
        <v>-452</v>
      </c>
      <c r="K16" s="53">
        <v>-920</v>
      </c>
      <c r="N16" s="153"/>
      <c r="O16" s="153"/>
    </row>
    <row r="17" spans="1:16" s="75" customFormat="1" ht="15.95" customHeight="1">
      <c r="A17" s="154" t="s">
        <v>63</v>
      </c>
      <c r="B17" s="1532">
        <v>-64.088959999999986</v>
      </c>
      <c r="C17" s="45">
        <v>-32.407492999999988</v>
      </c>
      <c r="D17" s="1532">
        <v>0</v>
      </c>
      <c r="E17" s="45">
        <v>0</v>
      </c>
      <c r="F17" s="1532">
        <v>0</v>
      </c>
      <c r="G17" s="45">
        <v>0</v>
      </c>
      <c r="H17" s="1532"/>
      <c r="I17" s="45">
        <v>0</v>
      </c>
      <c r="J17" s="1532">
        <v>-64.088959999999986</v>
      </c>
      <c r="K17" s="53">
        <v>-32.407492999999988</v>
      </c>
      <c r="N17" s="153"/>
      <c r="O17" s="153"/>
    </row>
    <row r="18" spans="1:16" s="75" customFormat="1" ht="15.95" customHeight="1">
      <c r="A18" s="90" t="s">
        <v>65</v>
      </c>
      <c r="B18" s="1532">
        <v>23748</v>
      </c>
      <c r="C18" s="45">
        <v>29219</v>
      </c>
      <c r="D18" s="1532">
        <v>14821</v>
      </c>
      <c r="E18" s="45">
        <v>17984</v>
      </c>
      <c r="F18" s="1532">
        <v>-1710</v>
      </c>
      <c r="G18" s="45">
        <v>-199</v>
      </c>
      <c r="H18" s="1532"/>
      <c r="I18" s="45">
        <v>-12346</v>
      </c>
      <c r="J18" s="1532">
        <v>10637</v>
      </c>
      <c r="K18" s="53">
        <v>23780</v>
      </c>
      <c r="N18" s="153"/>
      <c r="O18" s="153"/>
    </row>
    <row r="19" spans="1:16" s="120" customFormat="1" ht="15.95" customHeight="1">
      <c r="A19" s="81" t="s">
        <v>64</v>
      </c>
      <c r="B19" s="1533">
        <v>45379.558039999996</v>
      </c>
      <c r="C19" s="44">
        <v>45775.592507000001</v>
      </c>
      <c r="D19" s="1533">
        <v>32341</v>
      </c>
      <c r="E19" s="44">
        <v>32805</v>
      </c>
      <c r="F19" s="1533">
        <v>14682</v>
      </c>
      <c r="G19" s="44">
        <v>14062</v>
      </c>
      <c r="H19" s="1533">
        <v>0</v>
      </c>
      <c r="I19" s="44">
        <v>5532</v>
      </c>
      <c r="J19" s="1533">
        <v>-1643</v>
      </c>
      <c r="K19" s="54">
        <v>-6623.4074929999988</v>
      </c>
      <c r="N19" s="153"/>
      <c r="O19" s="153"/>
    </row>
    <row r="20" spans="1:16" s="120" customFormat="1" ht="15.95" customHeight="1">
      <c r="A20" s="90" t="s">
        <v>40</v>
      </c>
      <c r="B20" s="1532">
        <v>625</v>
      </c>
      <c r="C20" s="45">
        <v>5913.41</v>
      </c>
      <c r="D20" s="1532">
        <v>539</v>
      </c>
      <c r="E20" s="45">
        <v>954.81000000000006</v>
      </c>
      <c r="F20" s="1532">
        <v>73</v>
      </c>
      <c r="G20" s="45">
        <v>68</v>
      </c>
      <c r="H20" s="1532"/>
      <c r="I20" s="45">
        <v>4870</v>
      </c>
      <c r="J20" s="1532">
        <v>12</v>
      </c>
      <c r="K20" s="53">
        <v>19.600000000000001</v>
      </c>
      <c r="N20" s="153"/>
      <c r="O20" s="153"/>
    </row>
    <row r="21" spans="1:16" s="120" customFormat="1" ht="15.95" customHeight="1">
      <c r="A21" s="90" t="s">
        <v>59</v>
      </c>
      <c r="B21" s="1532">
        <v>683</v>
      </c>
      <c r="C21" s="45">
        <v>1500</v>
      </c>
      <c r="D21" s="1532">
        <v>0</v>
      </c>
      <c r="E21" s="45">
        <v>0</v>
      </c>
      <c r="F21" s="1532">
        <v>0</v>
      </c>
      <c r="G21" s="45">
        <v>0</v>
      </c>
      <c r="H21" s="1532"/>
      <c r="I21" s="45">
        <v>0</v>
      </c>
      <c r="J21" s="1532">
        <v>683</v>
      </c>
      <c r="K21" s="53">
        <v>1500</v>
      </c>
      <c r="N21" s="153"/>
      <c r="O21" s="153"/>
    </row>
    <row r="22" spans="1:16" s="120" customFormat="1" ht="15.95" customHeight="1">
      <c r="A22" s="81" t="s">
        <v>51</v>
      </c>
      <c r="B22" s="1533">
        <v>46687.558039999996</v>
      </c>
      <c r="C22" s="44">
        <v>53189.002506999997</v>
      </c>
      <c r="D22" s="1533">
        <v>32880</v>
      </c>
      <c r="E22" s="44">
        <v>33759.81</v>
      </c>
      <c r="F22" s="1533">
        <v>14755</v>
      </c>
      <c r="G22" s="44">
        <v>14130</v>
      </c>
      <c r="H22" s="1533">
        <v>0</v>
      </c>
      <c r="I22" s="44">
        <v>10402</v>
      </c>
      <c r="J22" s="1533">
        <v>-948</v>
      </c>
      <c r="K22" s="54">
        <v>-5099.8074929999984</v>
      </c>
      <c r="N22" s="153"/>
      <c r="O22" s="153"/>
    </row>
    <row r="23" spans="1:16" s="75" customFormat="1" ht="15.95" customHeight="1">
      <c r="A23" s="105" t="s">
        <v>46</v>
      </c>
      <c r="B23" s="1534"/>
      <c r="C23" s="155"/>
      <c r="D23" s="1534"/>
      <c r="E23" s="155"/>
      <c r="F23" s="1534"/>
      <c r="G23" s="155"/>
      <c r="H23" s="1534"/>
      <c r="I23" s="155"/>
      <c r="J23" s="1534"/>
      <c r="K23" s="57"/>
    </row>
    <row r="24" spans="1:16" s="75" customFormat="1" ht="15.95" customHeight="1">
      <c r="A24" s="103" t="s">
        <v>114</v>
      </c>
      <c r="B24" s="1535">
        <v>11.817593239583333</v>
      </c>
      <c r="C24" s="156">
        <v>11.93315758785193</v>
      </c>
      <c r="D24" s="1535"/>
      <c r="E24" s="156"/>
      <c r="F24" s="1535"/>
      <c r="G24" s="156"/>
      <c r="H24" s="1535"/>
      <c r="I24" s="156"/>
      <c r="J24" s="1535"/>
      <c r="K24" s="157"/>
    </row>
    <row r="25" spans="1:16" s="75" customFormat="1" ht="15.95" customHeight="1">
      <c r="A25" s="158" t="s">
        <v>115</v>
      </c>
      <c r="B25" s="1536">
        <v>3840</v>
      </c>
      <c r="C25" s="159">
        <v>3837</v>
      </c>
      <c r="D25" s="1536"/>
      <c r="E25" s="159"/>
      <c r="F25" s="1536"/>
      <c r="G25" s="159"/>
      <c r="H25" s="1536"/>
      <c r="I25" s="159"/>
      <c r="J25" s="1536"/>
      <c r="K25" s="160"/>
    </row>
    <row r="26" spans="1:16" s="75" customFormat="1" ht="30.75" customHeight="1">
      <c r="A26" s="1826" t="s">
        <v>745</v>
      </c>
      <c r="B26" s="1827"/>
      <c r="C26" s="1827"/>
      <c r="D26" s="1827"/>
      <c r="E26" s="1827"/>
      <c r="F26" s="1827"/>
      <c r="G26" s="1827"/>
      <c r="H26" s="1827"/>
      <c r="I26" s="1827"/>
      <c r="J26" s="1827"/>
      <c r="K26" s="1827"/>
      <c r="L26" s="240"/>
      <c r="M26" s="240"/>
      <c r="N26" s="240"/>
      <c r="O26" s="240"/>
      <c r="P26" s="240"/>
    </row>
    <row r="27" spans="1:16" ht="13.5" customHeight="1">
      <c r="A27" s="161"/>
      <c r="B27" s="162"/>
      <c r="C27" s="162"/>
      <c r="D27" s="162"/>
      <c r="E27" s="162"/>
      <c r="F27" s="162"/>
      <c r="G27" s="162"/>
      <c r="H27" s="163"/>
      <c r="I27" s="163"/>
    </row>
    <row r="28" spans="1:16" ht="13.5" customHeight="1">
      <c r="A28" s="161"/>
      <c r="B28" s="162"/>
      <c r="C28" s="162"/>
      <c r="D28" s="162"/>
      <c r="E28" s="162"/>
      <c r="F28" s="162"/>
      <c r="G28" s="162"/>
      <c r="H28" s="163"/>
      <c r="I28" s="163"/>
    </row>
    <row r="29" spans="1:16" ht="13.5" customHeight="1">
      <c r="A29" s="161"/>
      <c r="B29" s="162"/>
      <c r="C29" s="162"/>
      <c r="D29" s="162"/>
      <c r="E29" s="162"/>
      <c r="F29" s="162"/>
      <c r="G29" s="162"/>
      <c r="H29" s="163"/>
      <c r="I29" s="163"/>
    </row>
    <row r="30" spans="1:16" ht="13.5" customHeight="1">
      <c r="B30" s="74"/>
      <c r="C30" s="74"/>
      <c r="D30" s="74"/>
      <c r="E30" s="74"/>
      <c r="F30" s="74"/>
      <c r="G30" s="74"/>
    </row>
    <row r="31" spans="1:16" ht="13.5" customHeight="1">
      <c r="B31" s="74"/>
      <c r="C31" s="74"/>
      <c r="D31" s="74"/>
      <c r="E31" s="74"/>
      <c r="F31" s="74"/>
      <c r="G31" s="74"/>
    </row>
    <row r="32" spans="1:16" ht="13.5" customHeight="1">
      <c r="B32" s="74"/>
      <c r="C32" s="74"/>
      <c r="D32" s="74"/>
      <c r="E32" s="74"/>
      <c r="F32" s="74"/>
      <c r="G32" s="74"/>
    </row>
    <row r="33" spans="2:7" ht="13.5" customHeight="1">
      <c r="B33" s="74"/>
      <c r="C33" s="74"/>
      <c r="D33" s="74"/>
      <c r="E33" s="74"/>
      <c r="F33" s="74"/>
      <c r="G33" s="74"/>
    </row>
    <row r="34" spans="2:7" ht="13.5" customHeight="1">
      <c r="B34" s="74"/>
      <c r="C34" s="74"/>
      <c r="D34" s="74"/>
      <c r="E34" s="74"/>
      <c r="F34" s="74"/>
      <c r="G34" s="74"/>
    </row>
    <row r="35" spans="2:7" ht="13.5" customHeight="1">
      <c r="B35" s="74"/>
      <c r="C35" s="74"/>
      <c r="D35" s="74"/>
      <c r="E35" s="74"/>
      <c r="F35" s="74"/>
      <c r="G35" s="74"/>
    </row>
    <row r="36" spans="2:7" ht="13.5" customHeight="1">
      <c r="B36" s="74"/>
      <c r="C36" s="74"/>
      <c r="D36" s="74"/>
      <c r="E36" s="74"/>
      <c r="F36" s="74"/>
      <c r="G36" s="74"/>
    </row>
    <row r="37" spans="2:7" ht="13.5" customHeight="1">
      <c r="B37" s="74"/>
      <c r="C37" s="74"/>
      <c r="D37" s="74"/>
      <c r="E37" s="74"/>
      <c r="F37" s="74"/>
      <c r="G37" s="74"/>
    </row>
    <row r="38" spans="2:7" ht="13.5" customHeight="1">
      <c r="B38" s="74"/>
      <c r="C38" s="74"/>
      <c r="D38" s="74"/>
      <c r="E38" s="74"/>
      <c r="F38" s="74"/>
      <c r="G38" s="74"/>
    </row>
    <row r="39" spans="2:7" ht="13.5" customHeight="1">
      <c r="B39" s="74"/>
      <c r="C39" s="74"/>
      <c r="D39" s="74"/>
      <c r="E39" s="74"/>
      <c r="F39" s="74"/>
      <c r="G39" s="74"/>
    </row>
    <row r="40" spans="2:7" ht="13.5" customHeight="1">
      <c r="B40" s="74"/>
      <c r="C40" s="74"/>
      <c r="D40" s="74"/>
      <c r="E40" s="74"/>
      <c r="F40" s="74"/>
      <c r="G40" s="74"/>
    </row>
    <row r="41" spans="2:7" ht="13.5" customHeight="1">
      <c r="B41" s="74"/>
      <c r="C41" s="74"/>
      <c r="D41" s="74"/>
      <c r="E41" s="74"/>
      <c r="F41" s="74"/>
      <c r="G41" s="74"/>
    </row>
    <row r="42" spans="2:7">
      <c r="B42" s="74"/>
      <c r="C42" s="74"/>
      <c r="D42" s="74"/>
      <c r="E42" s="74"/>
      <c r="F42" s="74"/>
      <c r="G42" s="74"/>
    </row>
    <row r="43" spans="2:7">
      <c r="B43" s="74"/>
      <c r="C43" s="74"/>
      <c r="D43" s="74"/>
      <c r="E43" s="74"/>
      <c r="F43" s="74"/>
      <c r="G43" s="74"/>
    </row>
    <row r="44" spans="2:7">
      <c r="B44" s="74"/>
      <c r="C44" s="74"/>
      <c r="D44" s="74"/>
      <c r="E44" s="74"/>
      <c r="F44" s="74"/>
      <c r="G44" s="74"/>
    </row>
    <row r="45" spans="2:7">
      <c r="B45" s="74"/>
      <c r="C45" s="74"/>
      <c r="D45" s="74"/>
      <c r="E45" s="74"/>
      <c r="F45" s="74"/>
      <c r="G45" s="74"/>
    </row>
    <row r="46" spans="2:7">
      <c r="B46" s="74"/>
      <c r="C46" s="74"/>
      <c r="D46" s="74"/>
      <c r="E46" s="74"/>
      <c r="F46" s="74"/>
      <c r="G46" s="74"/>
    </row>
    <row r="47" spans="2:7">
      <c r="B47" s="74"/>
      <c r="C47" s="74"/>
      <c r="D47" s="74"/>
      <c r="E47" s="74"/>
      <c r="F47" s="74"/>
      <c r="G47" s="74"/>
    </row>
    <row r="48" spans="2:7">
      <c r="B48" s="74"/>
      <c r="C48" s="74"/>
      <c r="D48" s="74"/>
      <c r="E48" s="74"/>
      <c r="F48" s="74"/>
      <c r="G48" s="74"/>
    </row>
    <row r="49" spans="2:7">
      <c r="B49" s="74"/>
      <c r="C49" s="74"/>
      <c r="D49" s="74"/>
      <c r="E49" s="74"/>
      <c r="F49" s="74"/>
      <c r="G49" s="74"/>
    </row>
    <row r="50" spans="2:7">
      <c r="B50" s="74"/>
      <c r="C50" s="74"/>
      <c r="D50" s="74"/>
      <c r="E50" s="74"/>
      <c r="F50" s="74"/>
      <c r="G50" s="74"/>
    </row>
    <row r="51" spans="2:7">
      <c r="B51" s="74"/>
      <c r="C51" s="74"/>
      <c r="D51" s="74"/>
      <c r="E51" s="74"/>
      <c r="F51" s="74"/>
      <c r="G51" s="74"/>
    </row>
    <row r="52" spans="2:7">
      <c r="B52" s="74"/>
      <c r="C52" s="74"/>
      <c r="D52" s="74"/>
      <c r="E52" s="74"/>
      <c r="F52" s="74"/>
      <c r="G52" s="74"/>
    </row>
    <row r="53" spans="2:7">
      <c r="B53" s="74"/>
      <c r="C53" s="74"/>
      <c r="D53" s="74"/>
      <c r="E53" s="74"/>
      <c r="F53" s="74"/>
      <c r="G53" s="74"/>
    </row>
  </sheetData>
  <mergeCells count="6">
    <mergeCell ref="A26:K26"/>
    <mergeCell ref="B6:C6"/>
    <mergeCell ref="D6:E6"/>
    <mergeCell ref="F6:G6"/>
    <mergeCell ref="H6:I6"/>
    <mergeCell ref="J6:K6"/>
  </mergeCells>
  <pageMargins left="0.74803149606299213" right="0.35433070866141736" top="0.47244094488188981" bottom="0.43307086614173229" header="0.11811023622047245" footer="0.11811023622047245"/>
  <pageSetup paperSize="9" scale="72" orientation="landscape" r:id="rId1"/>
  <headerFooter alignWithMargins="0">
    <oddFooter>&amp;L&amp;"Frutiger Light,Regular"&amp;KBFB6ACUNAUDITED&amp;R&amp;"Frutiger Light,Regular"&amp;KF45F0CING GROUP&amp;"Arial,Standaard"&amp;K000000 &amp;"Frutiger Light,Regular"&amp;KBFB6ACHISTORICAL TREND DATA 1Q2014          &amp;KFF6600&amp;P</oddFooter>
  </headerFooter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70</vt:i4>
      </vt:variant>
      <vt:variant>
        <vt:lpstr>Named Ranges</vt:lpstr>
      </vt:variant>
      <vt:variant>
        <vt:i4>75</vt:i4>
      </vt:variant>
    </vt:vector>
  </HeadingPairs>
  <TitlesOfParts>
    <vt:vector size="145" baseType="lpstr">
      <vt:lpstr>Introduction</vt:lpstr>
      <vt:lpstr>Table of Contents</vt:lpstr>
      <vt:lpstr>1.1.1 ING Group P&amp;L CQ</vt:lpstr>
      <vt:lpstr>1.1.2 Group P&amp;L QO</vt:lpstr>
      <vt:lpstr>1.2.1 Group Bal Assets CQ</vt:lpstr>
      <vt:lpstr>1.2.2 Group Bal Assets QO</vt:lpstr>
      <vt:lpstr>1.3.1 Group Bal Liabiliti CQ</vt:lpstr>
      <vt:lpstr>1.3.2 Group Bal Liabilities QO</vt:lpstr>
      <vt:lpstr>1.4.1 Group Equity CQ</vt:lpstr>
      <vt:lpstr>1.4.2 Group Equity QO</vt:lpstr>
      <vt:lpstr>1.5 Group Capital base</vt:lpstr>
      <vt:lpstr>1.6 Group Funding</vt:lpstr>
      <vt:lpstr>1.7.1 ING Group Investments</vt:lpstr>
      <vt:lpstr>1.7.2 ING Bank Investments</vt:lpstr>
      <vt:lpstr>1.7.3.ING Insurance Investments</vt:lpstr>
      <vt:lpstr>2.1.1 Banking P&amp;L 1Q2014 CQ</vt:lpstr>
      <vt:lpstr>2.1.2 Total Banking P&amp;L</vt:lpstr>
      <vt:lpstr>2.1.3 Retail Banking P&amp;L</vt:lpstr>
      <vt:lpstr>2.1.4 Retail Benelux P&amp;L</vt:lpstr>
      <vt:lpstr>2.1.5 Retail Netherlands P&amp;L</vt:lpstr>
      <vt:lpstr>2.1.6 Retail Belgium P&amp;L</vt:lpstr>
      <vt:lpstr>2.1.7 Retail Internat. P&amp;L</vt:lpstr>
      <vt:lpstr>2.1.8 Retail Germany P&amp;L</vt:lpstr>
      <vt:lpstr>2.1.9 Retail Rest of World P&amp;L</vt:lpstr>
      <vt:lpstr>2.1.10 Commercial Bkg P&amp;L</vt:lpstr>
      <vt:lpstr>2.1.11 CB Industry Lending P&amp;L</vt:lpstr>
      <vt:lpstr>2.1.12 CB Gen Lnd &amp; Tr Serv P&amp;L</vt:lpstr>
      <vt:lpstr>2.1.13 CB Fin Markets P&amp;L</vt:lpstr>
      <vt:lpstr>2.1.14 CB Tr, RE &amp; Other P&amp;L</vt:lpstr>
      <vt:lpstr>2.1.15 Corporate Line Bkg P&amp;L</vt:lpstr>
      <vt:lpstr>2.2.1 Tot.Banking Cl.Bal 1Q2014</vt:lpstr>
      <vt:lpstr>2.2.2 Total Banking Cl.Bal.</vt:lpstr>
      <vt:lpstr>2.2.3 Retail Banking Cl.Bal.</vt:lpstr>
      <vt:lpstr>2.2.4 Retail NL. Cl.Bal.</vt:lpstr>
      <vt:lpstr>2.2.5 Retail Belgium Cl.Bal.</vt:lpstr>
      <vt:lpstr>2.2.6 Retail Germany Cl.Bal.</vt:lpstr>
      <vt:lpstr>2.2.7 Ret Rest of Worl Cl.Bal.</vt:lpstr>
      <vt:lpstr>2.2.8 Commercial Bank. Cl.Bal.</vt:lpstr>
      <vt:lpstr>2.3 Ret Int Add Info. 1</vt:lpstr>
      <vt:lpstr>2.3 Ret Int Add Info 2</vt:lpstr>
      <vt:lpstr>2.4.1 Banking Geo split 1Q2014</vt:lpstr>
      <vt:lpstr>2.4.2 Geogr split ING Bank</vt:lpstr>
      <vt:lpstr>2.4.3 Geogr split Netherlands</vt:lpstr>
      <vt:lpstr>2.4.4 Geogr split Belgium</vt:lpstr>
      <vt:lpstr>2.4.5 Geogr split Germany</vt:lpstr>
      <vt:lpstr>2.4.6 Geogr split Rest Europe</vt:lpstr>
      <vt:lpstr>2.4.7 Geogr split OutsideEurope</vt:lpstr>
      <vt:lpstr>2.4.8 Geogr split Other</vt:lpstr>
      <vt:lpstr>3.1.1 ING Insurance MA</vt:lpstr>
      <vt:lpstr>3.1.2 Netherlands Life MA</vt:lpstr>
      <vt:lpstr>3.1.3 Netherlands Non-life MA</vt:lpstr>
      <vt:lpstr>3.1.4 Insurance Europe MA</vt:lpstr>
      <vt:lpstr>3.1.5 Japan Life MA</vt:lpstr>
      <vt:lpstr>3.1.6 Investment Management MA</vt:lpstr>
      <vt:lpstr>3.1.7 Other MA</vt:lpstr>
      <vt:lpstr>3.1.8 Japan Closed Block VA MA</vt:lpstr>
      <vt:lpstr>3.1.9 Divest. &amp; Disc. Op</vt:lpstr>
      <vt:lpstr>3.2.1 ING Insurance CB</vt:lpstr>
      <vt:lpstr>3.2.2 Netherlands Life CB</vt:lpstr>
      <vt:lpstr>3.2.3 Insurance Europe CB</vt:lpstr>
      <vt:lpstr>3.2.4 Japan Life CB</vt:lpstr>
      <vt:lpstr>3.2.5 Investment Management CB</vt:lpstr>
      <vt:lpstr>3.2.6 Other CB</vt:lpstr>
      <vt:lpstr>3.2.7 Japan Closed Block VA CB</vt:lpstr>
      <vt:lpstr>3.3 add info NL Non-life </vt:lpstr>
      <vt:lpstr>3.4 Ins Eur add info by country</vt:lpstr>
      <vt:lpstr>3.5 Ins. Add info IM</vt:lpstr>
      <vt:lpstr>4.1 Other Insurance P&amp;L</vt:lpstr>
      <vt:lpstr>4.2 Other Insurance MA</vt:lpstr>
      <vt:lpstr>Disclaimer</vt:lpstr>
      <vt:lpstr>'1.1.1 ING Group P&amp;L CQ'!Print_Area</vt:lpstr>
      <vt:lpstr>'1.1.2 Group P&amp;L QO'!Print_Area</vt:lpstr>
      <vt:lpstr>'1.2.1 Group Bal Assets CQ'!Print_Area</vt:lpstr>
      <vt:lpstr>'1.2.2 Group Bal Assets QO'!Print_Area</vt:lpstr>
      <vt:lpstr>'1.3.1 Group Bal Liabiliti CQ'!Print_Area</vt:lpstr>
      <vt:lpstr>'1.3.2 Group Bal Liabilities QO'!Print_Area</vt:lpstr>
      <vt:lpstr>'1.4.1 Group Equity CQ'!Print_Area</vt:lpstr>
      <vt:lpstr>'1.4.2 Group Equity QO'!Print_Area</vt:lpstr>
      <vt:lpstr>'1.5 Group Capital base'!Print_Area</vt:lpstr>
      <vt:lpstr>'1.6 Group Funding'!Print_Area</vt:lpstr>
      <vt:lpstr>'1.7.1 ING Group Investments'!Print_Area</vt:lpstr>
      <vt:lpstr>'1.7.2 ING Bank Investments'!Print_Area</vt:lpstr>
      <vt:lpstr>'1.7.3.ING Insurance Investments'!Print_Area</vt:lpstr>
      <vt:lpstr>'2.1.1 Banking P&amp;L 1Q2014 CQ'!Print_Area</vt:lpstr>
      <vt:lpstr>'2.1.10 Commercial Bkg P&amp;L'!Print_Area</vt:lpstr>
      <vt:lpstr>'2.1.11 CB Industry Lending P&amp;L'!Print_Area</vt:lpstr>
      <vt:lpstr>'2.1.12 CB Gen Lnd &amp; Tr Serv P&amp;L'!Print_Area</vt:lpstr>
      <vt:lpstr>'2.1.13 CB Fin Markets P&amp;L'!Print_Area</vt:lpstr>
      <vt:lpstr>'2.1.14 CB Tr, RE &amp; Other P&amp;L'!Print_Area</vt:lpstr>
      <vt:lpstr>'2.1.15 Corporate Line Bkg P&amp;L'!Print_Area</vt:lpstr>
      <vt:lpstr>'2.1.2 Total Banking P&amp;L'!Print_Area</vt:lpstr>
      <vt:lpstr>'2.1.3 Retail Banking P&amp;L'!Print_Area</vt:lpstr>
      <vt:lpstr>'2.1.4 Retail Benelux P&amp;L'!Print_Area</vt:lpstr>
      <vt:lpstr>'2.1.5 Retail Netherlands P&amp;L'!Print_Area</vt:lpstr>
      <vt:lpstr>'2.1.6 Retail Belgium P&amp;L'!Print_Area</vt:lpstr>
      <vt:lpstr>'2.1.7 Retail Internat. P&amp;L'!Print_Area</vt:lpstr>
      <vt:lpstr>'2.1.8 Retail Germany P&amp;L'!Print_Area</vt:lpstr>
      <vt:lpstr>'2.1.9 Retail Rest of World P&amp;L'!Print_Area</vt:lpstr>
      <vt:lpstr>'2.2.1 Tot.Banking Cl.Bal 1Q2014'!Print_Area</vt:lpstr>
      <vt:lpstr>'2.2.2 Total Banking Cl.Bal.'!Print_Area</vt:lpstr>
      <vt:lpstr>'2.2.3 Retail Banking Cl.Bal.'!Print_Area</vt:lpstr>
      <vt:lpstr>'2.2.4 Retail NL. Cl.Bal.'!Print_Area</vt:lpstr>
      <vt:lpstr>'2.2.5 Retail Belgium Cl.Bal.'!Print_Area</vt:lpstr>
      <vt:lpstr>'2.2.6 Retail Germany Cl.Bal.'!Print_Area</vt:lpstr>
      <vt:lpstr>'2.2.7 Ret Rest of Worl Cl.Bal.'!Print_Area</vt:lpstr>
      <vt:lpstr>'2.2.8 Commercial Bank. Cl.Bal.'!Print_Area</vt:lpstr>
      <vt:lpstr>'2.3 Ret Int Add Info 2'!Print_Area</vt:lpstr>
      <vt:lpstr>'2.3 Ret Int Add Info. 1'!Print_Area</vt:lpstr>
      <vt:lpstr>'2.4.1 Banking Geo split 1Q2014'!Print_Area</vt:lpstr>
      <vt:lpstr>'2.4.2 Geogr split ING Bank'!Print_Area</vt:lpstr>
      <vt:lpstr>'2.4.3 Geogr split Netherlands'!Print_Area</vt:lpstr>
      <vt:lpstr>'2.4.4 Geogr split Belgium'!Print_Area</vt:lpstr>
      <vt:lpstr>'2.4.5 Geogr split Germany'!Print_Area</vt:lpstr>
      <vt:lpstr>'2.4.6 Geogr split Rest Europe'!Print_Area</vt:lpstr>
      <vt:lpstr>'2.4.7 Geogr split OutsideEurope'!Print_Area</vt:lpstr>
      <vt:lpstr>'2.4.8 Geogr split Other'!Print_Area</vt:lpstr>
      <vt:lpstr>'3.1.1 ING Insurance MA'!Print_Area</vt:lpstr>
      <vt:lpstr>'3.1.2 Netherlands Life MA'!Print_Area</vt:lpstr>
      <vt:lpstr>'3.1.3 Netherlands Non-life MA'!Print_Area</vt:lpstr>
      <vt:lpstr>'3.1.4 Insurance Europe MA'!Print_Area</vt:lpstr>
      <vt:lpstr>'3.1.5 Japan Life MA'!Print_Area</vt:lpstr>
      <vt:lpstr>'3.1.6 Investment Management MA'!Print_Area</vt:lpstr>
      <vt:lpstr>'3.1.7 Other MA'!Print_Area</vt:lpstr>
      <vt:lpstr>'3.1.8 Japan Closed Block VA MA'!Print_Area</vt:lpstr>
      <vt:lpstr>'3.1.9 Divest. &amp; Disc. Op'!Print_Area</vt:lpstr>
      <vt:lpstr>'3.2.1 ING Insurance CB'!Print_Area</vt:lpstr>
      <vt:lpstr>'3.2.2 Netherlands Life CB'!Print_Area</vt:lpstr>
      <vt:lpstr>'3.2.3 Insurance Europe CB'!Print_Area</vt:lpstr>
      <vt:lpstr>'3.2.4 Japan Life CB'!Print_Area</vt:lpstr>
      <vt:lpstr>'3.2.5 Investment Management CB'!Print_Area</vt:lpstr>
      <vt:lpstr>'3.2.6 Other CB'!Print_Area</vt:lpstr>
      <vt:lpstr>'3.2.7 Japan Closed Block VA CB'!Print_Area</vt:lpstr>
      <vt:lpstr>'3.3 add info NL Non-life '!Print_Area</vt:lpstr>
      <vt:lpstr>'3.4 Ins Eur add info by country'!Print_Area</vt:lpstr>
      <vt:lpstr>'3.5 Ins. Add info IM'!Print_Area</vt:lpstr>
      <vt:lpstr>'4.1 Other Insurance P&amp;L'!Print_Area</vt:lpstr>
      <vt:lpstr>'4.2 Other Insurance MA'!Print_Area</vt:lpstr>
      <vt:lpstr>Disclaimer!Print_Area</vt:lpstr>
      <vt:lpstr>Introduction!Print_Area</vt:lpstr>
      <vt:lpstr>'Table of Contents'!Print_Area</vt:lpstr>
      <vt:lpstr>'1.1.1 ING Group P&amp;L CQ'!Print_Titles</vt:lpstr>
      <vt:lpstr>'2.2.1 Tot.Banking Cl.Bal 1Q2014'!Print_Titles</vt:lpstr>
      <vt:lpstr>'2.3 Ret Int Add Info. 1'!Print_Titles</vt:lpstr>
      <vt:lpstr>Disclaimer!Print_Titles</vt:lpstr>
      <vt:lpstr>'Table of Contents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link, E. (Liesbeth);Stephan.van.Barneveld@ing.nl</dc:creator>
  <cp:lastModifiedBy>Aiko Talens</cp:lastModifiedBy>
  <cp:lastPrinted>2014-05-06T11:40:47Z</cp:lastPrinted>
  <dcterms:created xsi:type="dcterms:W3CDTF">2008-04-17T11:01:11Z</dcterms:created>
  <dcterms:modified xsi:type="dcterms:W3CDTF">2014-07-21T08:44:10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NewReviewCycle">
    <vt:lpwstr/>
  </property>
  <property fmtid="{D5CDD505-2E9C-101B-9397-08002B2CF9AE}" pid="3" name="thinkcellXlWorkbookDoNotDelete" linkTarget="&lt;?xml version=&quot;1.0&quot; encoding=&quot;UTF-16&quot; standalone=&quot;yes&quot;?&gt;&#10;&lt;root reqver=&quot;16160&quot;&gt;&lt;version val=&quot;17980&quot;/&gt;&lt;CXlWorkbook id=&quot;1&quot;&gt;&lt;m_cxllink/&gt;&lt;/CXlWorkbook&gt;&lt;/root&gt;">
    <vt:bool>false</vt:bool>
  </property>
</Properties>
</file>